 </c>
      <c r="AF357" s="4">
        <f t="shared" si="159"/>
        <v>1.6969744773706623</v>
      </c>
      <c r="AG357" s="4">
        <f t="shared" si="170"/>
        <v>1.8899507445105652</v>
      </c>
      <c r="AH357" s="4">
        <f t="shared" si="161"/>
        <v>0.45551305982675233</v>
      </c>
      <c r="AI357" s="4">
        <f t="shared" si="162"/>
        <v>0.44569677957568932</v>
      </c>
      <c r="AJ357" s="4">
        <f t="shared" si="171"/>
        <v>0.51909284270767486</v>
      </c>
      <c r="AK357" s="4">
        <f t="shared" si="172"/>
        <v>2.4090435872182399</v>
      </c>
      <c r="AL357" s="4">
        <f t="shared" si="173"/>
        <v>1.1313163182471082</v>
      </c>
      <c r="AM357" s="4">
        <f t="shared" si="174"/>
        <v>0.88024169417822207</v>
      </c>
      <c r="AN357" s="4">
        <f t="shared" si="163"/>
        <v>2.3486992405519871</v>
      </c>
      <c r="AO357" s="4">
        <f t="shared" si="163"/>
        <v>2.2746871233085795</v>
      </c>
      <c r="AP357" s="4">
        <f t="shared" si="163"/>
        <v>2.3035458999771308</v>
      </c>
      <c r="AQ357" s="4">
        <f t="shared" si="163"/>
        <v>2.359979259204128</v>
      </c>
      <c r="AR357" s="4">
        <f t="shared" si="175"/>
        <v>2.3356475240862546</v>
      </c>
      <c r="AS357" s="4">
        <f t="shared" si="176"/>
        <v>2.3454638043373177</v>
      </c>
      <c r="AW357" s="6">
        <v>-2.3050000000000002</v>
      </c>
      <c r="AY357" s="5">
        <f t="shared" si="177"/>
        <v>2.4160007811415349</v>
      </c>
    </row>
    <row r="358" spans="1:51">
      <c r="A358" t="s">
        <v>2216</v>
      </c>
      <c r="B358" t="s">
        <v>1181</v>
      </c>
      <c r="C358" t="s">
        <v>1226</v>
      </c>
      <c r="D358">
        <f t="shared" si="164"/>
        <v>-607.86324515715899</v>
      </c>
      <c r="E358">
        <v>-1.732622771543</v>
      </c>
      <c r="F358">
        <v>-0.817015686962</v>
      </c>
      <c r="G358">
        <v>-610.41288361566399</v>
      </c>
      <c r="H358">
        <v>1.199391660461</v>
      </c>
      <c r="I358">
        <v>-0.11790218174100001</v>
      </c>
      <c r="J358">
        <f t="shared" si="165"/>
        <v>-9.830165210226903E-2</v>
      </c>
      <c r="K358">
        <v>-2.188566729698</v>
      </c>
      <c r="L358">
        <f t="shared" si="156"/>
        <v>1.1649809091527332</v>
      </c>
      <c r="N358">
        <f t="shared" si="166"/>
        <v>-412.63037012495897</v>
      </c>
      <c r="O358">
        <v>-1.0486159585379999</v>
      </c>
      <c r="P358">
        <v>-0.53490812887200001</v>
      </c>
      <c r="Q358">
        <v>-414.21389421236898</v>
      </c>
      <c r="R358">
        <v>1.205557818058</v>
      </c>
      <c r="S358">
        <v>-7.8676911466000005E-2</v>
      </c>
      <c r="T358">
        <f t="shared" si="167"/>
        <v>-6.5261831732582085E-2</v>
      </c>
      <c r="V358">
        <f t="shared" si="168"/>
        <v>-195.23279294467801</v>
      </c>
      <c r="W358">
        <v>-0.68381943631300002</v>
      </c>
      <c r="X358">
        <v>-0.28100496770599998</v>
      </c>
      <c r="Y358">
        <v>-196.19761734869701</v>
      </c>
      <c r="Z358">
        <v>1.1898656256439999</v>
      </c>
      <c r="AA358">
        <v>-3.8950039212999998E-2</v>
      </c>
      <c r="AB358">
        <f t="shared" si="169"/>
        <v>-3.2734821792938823E-2</v>
      </c>
      <c r="AD358" s="4">
        <f t="shared" si="157"/>
        <v>5.1510699852605112E-2</v>
      </c>
      <c r="AE358" s="4">
        <f t="shared" si="158"/>
        <v>0.11758065430855781</v>
      </c>
      <c r="AF358" s="4">
        <f t="shared" si="159"/>
        <v>0.6918859405686909</v>
      </c>
      <c r="AG358" s="4">
        <f t="shared" si="170"/>
        <v>0.86097729479534135</v>
      </c>
      <c r="AH358" s="4">
        <f t="shared" si="161"/>
        <v>0.17271010610009097</v>
      </c>
      <c r="AI358" s="4">
        <f t="shared" si="162"/>
        <v>0.19138950439592581</v>
      </c>
      <c r="AJ358" s="4">
        <f t="shared" si="171"/>
        <v>0.22296511883345668</v>
      </c>
      <c r="AK358" s="4">
        <f t="shared" si="172"/>
        <v>1.0839424136287981</v>
      </c>
      <c r="AL358" s="4">
        <f t="shared" si="173"/>
        <v>0.4612572937124606</v>
      </c>
      <c r="AM358" s="4">
        <f t="shared" si="174"/>
        <v>0.3482093011647881</v>
      </c>
      <c r="AN358" s="4">
        <f t="shared" si="163"/>
        <v>1.0467857596537511</v>
      </c>
      <c r="AO358" s="4">
        <f t="shared" si="163"/>
        <v>1.0149572542269665</v>
      </c>
      <c r="AP358" s="4">
        <f t="shared" si="163"/>
        <v>1.0284323600974694</v>
      </c>
      <c r="AQ358" s="4">
        <f t="shared" si="163"/>
        <v>1.0501204260419252</v>
      </c>
      <c r="AR358" s="4">
        <f t="shared" si="175"/>
        <v>1.0523667991912671</v>
      </c>
      <c r="AS358" s="4">
        <f t="shared" si="176"/>
        <v>1.0336874008954324</v>
      </c>
      <c r="AW358" s="6">
        <v>-0.995</v>
      </c>
      <c r="AY358" s="5">
        <f t="shared" si="177"/>
        <v>1.0880574624516601</v>
      </c>
    </row>
    <row r="359" spans="1:51">
      <c r="A359" t="s">
        <v>2217</v>
      </c>
      <c r="B359" t="s">
        <v>1181</v>
      </c>
      <c r="C359" t="s">
        <v>1226</v>
      </c>
      <c r="D359">
        <f t="shared" si="164"/>
        <v>-607.86320939953691</v>
      </c>
      <c r="E359">
        <v>-1.7324791462669999</v>
      </c>
      <c r="F359">
        <v>-0.81617517766400005</v>
      </c>
      <c r="G359">
        <v>-610.41186372346795</v>
      </c>
      <c r="H359">
        <v>1.1996307954609999</v>
      </c>
      <c r="I359">
        <v>-0.117655639077</v>
      </c>
      <c r="J359">
        <f t="shared" si="165"/>
        <v>-9.807654115096863E-2</v>
      </c>
      <c r="K359">
        <v>-2.187354499769</v>
      </c>
      <c r="L359">
        <f t="shared" si="156"/>
        <v>1.1651766205250023</v>
      </c>
      <c r="N359">
        <f t="shared" si="166"/>
        <v>-412.63037012495897</v>
      </c>
      <c r="O359">
        <v>-1.0486159585379999</v>
      </c>
      <c r="P359">
        <v>-0.53490812887200001</v>
      </c>
      <c r="Q359">
        <v>-414.21389421236898</v>
      </c>
      <c r="R359">
        <v>1.205557818058</v>
      </c>
      <c r="S359">
        <v>-7.8676911466000005E-2</v>
      </c>
      <c r="T359">
        <f t="shared" si="167"/>
        <v>-6.5261831732582085E-2</v>
      </c>
      <c r="V359">
        <f t="shared" si="168"/>
        <v>-195.23279294467801</v>
      </c>
      <c r="W359">
        <v>-0.68381943631300002</v>
      </c>
      <c r="X359">
        <v>-0.28100496770599998</v>
      </c>
      <c r="Y359">
        <v>-196.19761734869701</v>
      </c>
      <c r="Z359">
        <v>1.1898656256439999</v>
      </c>
      <c r="AA359">
        <v>-3.8950039212999998E-2</v>
      </c>
      <c r="AB359">
        <f t="shared" si="169"/>
        <v>-3.2734821792938823E-2</v>
      </c>
      <c r="AD359" s="4">
        <f t="shared" si="157"/>
        <v>2.907245230489201E-2</v>
      </c>
      <c r="AE359" s="4">
        <f t="shared" si="158"/>
        <v>2.7454429178377936E-2</v>
      </c>
      <c r="AF359" s="4">
        <f t="shared" si="159"/>
        <v>0.16445837123539295</v>
      </c>
      <c r="AG359" s="4">
        <f t="shared" si="170"/>
        <v>0.22098525280379663</v>
      </c>
      <c r="AH359" s="4">
        <f t="shared" si="161"/>
        <v>1.8002242284776614E-2</v>
      </c>
      <c r="AI359" s="4">
        <f t="shared" si="162"/>
        <v>5.013024390088737E-2</v>
      </c>
      <c r="AJ359" s="4">
        <f t="shared" si="171"/>
        <v>5.841058817453005E-2</v>
      </c>
      <c r="AK359" s="4">
        <f t="shared" si="172"/>
        <v>0.2793958409783267</v>
      </c>
      <c r="AL359" s="4">
        <f t="shared" si="173"/>
        <v>0.10963891415692863</v>
      </c>
      <c r="AM359" s="4">
        <f t="shared" si="174"/>
        <v>8.2273886256842246E-2</v>
      </c>
      <c r="AN359" s="4">
        <f t="shared" si="163"/>
        <v>0.26509419320831545</v>
      </c>
      <c r="AO359" s="4">
        <f t="shared" si="163"/>
        <v>0.257452260848411</v>
      </c>
      <c r="AP359" s="4">
        <f t="shared" si="163"/>
        <v>0.26073427617085559</v>
      </c>
      <c r="AQ359" s="4">
        <f t="shared" si="163"/>
        <v>0.26582834845460712</v>
      </c>
      <c r="AR359" s="4">
        <f t="shared" si="175"/>
        <v>0.27111549670468399</v>
      </c>
      <c r="AS359" s="4">
        <f t="shared" si="176"/>
        <v>0.23898749508857325</v>
      </c>
      <c r="AW359" s="6">
        <v>-0.254</v>
      </c>
      <c r="AY359" s="5">
        <f t="shared" si="177"/>
        <v>0.2789534564065152</v>
      </c>
    </row>
    <row r="360" spans="1:51">
      <c r="A360" t="s">
        <v>2218</v>
      </c>
      <c r="B360" t="s">
        <v>1181</v>
      </c>
      <c r="C360" t="s">
        <v>1226</v>
      </c>
      <c r="D360">
        <f t="shared" si="164"/>
        <v>-609.0286151237259</v>
      </c>
      <c r="E360">
        <v>-1.771607716316</v>
      </c>
      <c r="F360">
        <v>-0.82889338886599995</v>
      </c>
      <c r="G360">
        <v>-611.62911622890795</v>
      </c>
      <c r="H360">
        <v>1.1967429977270001</v>
      </c>
      <c r="I360">
        <v>-0.119555034031</v>
      </c>
      <c r="J360">
        <f t="shared" si="165"/>
        <v>-9.9900341391655073E-2</v>
      </c>
      <c r="K360">
        <v>-2.2378727961239999</v>
      </c>
      <c r="L360">
        <f t="shared" si="156"/>
        <v>1.162041519824573</v>
      </c>
      <c r="N360">
        <f t="shared" si="166"/>
        <v>-412.63033277626494</v>
      </c>
      <c r="O360">
        <v>-1.048576230463</v>
      </c>
      <c r="P360">
        <v>-0.53493155068200005</v>
      </c>
      <c r="Q360">
        <v>-414.21384055740998</v>
      </c>
      <c r="R360">
        <v>1.205573086462</v>
      </c>
      <c r="S360">
        <v>-7.8665586647999997E-2</v>
      </c>
      <c r="T360">
        <f t="shared" si="167"/>
        <v>-6.5251611479533109E-2</v>
      </c>
      <c r="V360">
        <f t="shared" si="168"/>
        <v>-196.40725493231</v>
      </c>
      <c r="W360">
        <v>-0.72106124550499995</v>
      </c>
      <c r="X360">
        <v>-0.28456309823100001</v>
      </c>
      <c r="Y360">
        <v>-197.412879276046</v>
      </c>
      <c r="Z360">
        <v>1.186797194031</v>
      </c>
      <c r="AA360">
        <v>-3.8520867371000002E-2</v>
      </c>
      <c r="AB360">
        <f t="shared" si="169"/>
        <v>-3.2457834889348253E-2</v>
      </c>
      <c r="AD360" s="4">
        <f t="shared" si="157"/>
        <v>-5.6303822323422228</v>
      </c>
      <c r="AE360" s="4">
        <f t="shared" si="158"/>
        <v>1.2363445356532898</v>
      </c>
      <c r="AF360" s="4">
        <f t="shared" si="159"/>
        <v>5.8977986085369851</v>
      </c>
      <c r="AG360" s="4">
        <f t="shared" si="170"/>
        <v>1.503760911830565</v>
      </c>
      <c r="AH360" s="4">
        <f t="shared" si="161"/>
        <v>1.4863064590401185</v>
      </c>
      <c r="AI360" s="4">
        <f t="shared" si="162"/>
        <v>1.3748074402932204</v>
      </c>
      <c r="AJ360" s="4">
        <f t="shared" si="171"/>
        <v>1.5975833273844648</v>
      </c>
      <c r="AK360" s="4">
        <f t="shared" si="172"/>
        <v>3.1013442392150301</v>
      </c>
      <c r="AL360" s="4">
        <f t="shared" si="173"/>
        <v>3.9318657390246567</v>
      </c>
      <c r="AM360" s="4">
        <f t="shared" si="174"/>
        <v>3.202277405165618</v>
      </c>
      <c r="AN360" s="4">
        <f t="shared" si="163"/>
        <v>3.1146185354648157</v>
      </c>
      <c r="AO360" s="4">
        <f t="shared" si="163"/>
        <v>2.8795183573159733</v>
      </c>
      <c r="AP360" s="4">
        <f t="shared" si="163"/>
        <v>2.9569338333431752</v>
      </c>
      <c r="AQ360" s="4">
        <f t="shared" si="163"/>
        <v>3.1707527087427962</v>
      </c>
      <c r="AR360" s="4">
        <f t="shared" si="175"/>
        <v>2.8785683521237857</v>
      </c>
      <c r="AS360" s="4">
        <f t="shared" si="176"/>
        <v>2.9900673708706833</v>
      </c>
      <c r="AW360" s="6">
        <v>-7.8339999999999996</v>
      </c>
      <c r="AY360" s="5">
        <f t="shared" si="177"/>
        <v>3.2916463725537826</v>
      </c>
    </row>
    <row r="361" spans="1:51">
      <c r="A361" t="s">
        <v>2219</v>
      </c>
      <c r="B361" t="s">
        <v>1181</v>
      </c>
      <c r="C361" t="s">
        <v>1226</v>
      </c>
      <c r="D361">
        <f t="shared" si="164"/>
        <v>-609.03260826780001</v>
      </c>
      <c r="E361">
        <v>-1.7711276764099999</v>
      </c>
      <c r="F361">
        <v>-0.82698539072999999</v>
      </c>
      <c r="G361">
        <v>-611.63072133493995</v>
      </c>
      <c r="H361">
        <v>1.196998085393</v>
      </c>
      <c r="I361">
        <v>-0.119092635531</v>
      </c>
      <c r="J361">
        <f t="shared" si="165"/>
        <v>-9.9492753567687914E-2</v>
      </c>
      <c r="K361">
        <v>-2.2354500547490002</v>
      </c>
      <c r="L361">
        <f t="shared" si="156"/>
        <v>1.1622326616604817</v>
      </c>
      <c r="N361">
        <f t="shared" si="166"/>
        <v>-412.63033277626494</v>
      </c>
      <c r="O361">
        <v>-1.048576230463</v>
      </c>
      <c r="P361">
        <v>-0.53493155068200005</v>
      </c>
      <c r="Q361">
        <v>-414.21384055740998</v>
      </c>
      <c r="R361">
        <v>1.205573086462</v>
      </c>
      <c r="S361">
        <v>-7.8665586647999997E-2</v>
      </c>
      <c r="T361">
        <f t="shared" si="167"/>
        <v>-6.5251611479533109E-2</v>
      </c>
      <c r="V361">
        <f t="shared" si="168"/>
        <v>-196.40725493231</v>
      </c>
      <c r="W361">
        <v>-0.72106124550499995</v>
      </c>
      <c r="X361">
        <v>-0.28456309823100001</v>
      </c>
      <c r="Y361">
        <v>-197.412879276046</v>
      </c>
      <c r="Z361">
        <v>1.186797194031</v>
      </c>
      <c r="AA361">
        <v>-3.8520867371000002E-2</v>
      </c>
      <c r="AB361">
        <f t="shared" si="169"/>
        <v>-3.2457834889348253E-2</v>
      </c>
      <c r="AD361" s="4">
        <f t="shared" si="157"/>
        <v>-3.1246463909659408</v>
      </c>
      <c r="AE361" s="4">
        <f t="shared" si="158"/>
        <v>0.93511493425912262</v>
      </c>
      <c r="AF361" s="4">
        <f t="shared" si="159"/>
        <v>4.700511652214721</v>
      </c>
      <c r="AG361" s="4">
        <f t="shared" si="170"/>
        <v>2.5109801954193549</v>
      </c>
      <c r="AH361" s="4">
        <f t="shared" si="161"/>
        <v>1.196147007504367</v>
      </c>
      <c r="AI361" s="4">
        <f t="shared" si="162"/>
        <v>1.1190422086695002</v>
      </c>
      <c r="AJ361" s="4">
        <f t="shared" si="171"/>
        <v>1.3005874046923773</v>
      </c>
      <c r="AK361" s="4">
        <f t="shared" si="172"/>
        <v>3.811567600111732</v>
      </c>
      <c r="AL361" s="4">
        <f t="shared" si="173"/>
        <v>3.133674434809814</v>
      </c>
      <c r="AM361" s="4">
        <f t="shared" si="174"/>
        <v>2.5019521516640295</v>
      </c>
      <c r="AN361" s="4">
        <f t="shared" si="163"/>
        <v>3.7890322487911376</v>
      </c>
      <c r="AO361" s="4">
        <f t="shared" si="163"/>
        <v>3.5938849529824664</v>
      </c>
      <c r="AP361" s="4">
        <f t="shared" si="163"/>
        <v>3.6636237739376938</v>
      </c>
      <c r="AQ361" s="4">
        <f t="shared" si="163"/>
        <v>3.8278227511081955</v>
      </c>
      <c r="AR361" s="4">
        <f t="shared" si="175"/>
        <v>3.6300224040888551</v>
      </c>
      <c r="AS361" s="4">
        <f t="shared" si="176"/>
        <v>3.7071272029237221</v>
      </c>
      <c r="AW361" s="6">
        <v>-6.26</v>
      </c>
      <c r="AY361" s="5">
        <f t="shared" si="177"/>
        <v>3.9396453708249384</v>
      </c>
    </row>
    <row r="362" spans="1:51">
      <c r="A362" t="s">
        <v>2220</v>
      </c>
      <c r="B362" t="s">
        <v>1181</v>
      </c>
      <c r="C362" t="s">
        <v>1226</v>
      </c>
      <c r="D362">
        <f t="shared" si="164"/>
        <v>-609.03495311090603</v>
      </c>
      <c r="E362">
        <v>-1.7707723591619999</v>
      </c>
      <c r="F362">
        <v>-0.82549915504799998</v>
      </c>
      <c r="G362">
        <v>-611.63122462511603</v>
      </c>
      <c r="H362">
        <v>1.197213024009</v>
      </c>
      <c r="I362">
        <v>-0.118724463695</v>
      </c>
      <c r="J362">
        <f t="shared" si="165"/>
        <v>-9.916736730564292E-2</v>
      </c>
      <c r="K362">
        <v>-2.2335494472759998</v>
      </c>
      <c r="L362">
        <f t="shared" si="156"/>
        <v>1.1623971510352591</v>
      </c>
      <c r="N362">
        <f t="shared" si="166"/>
        <v>-412.63033277626494</v>
      </c>
      <c r="O362">
        <v>-1.048576230463</v>
      </c>
      <c r="P362">
        <v>-0.53493155068200005</v>
      </c>
      <c r="Q362">
        <v>-414.21384055740998</v>
      </c>
      <c r="R362">
        <v>1.205573086462</v>
      </c>
      <c r="S362">
        <v>-7.8665586647999997E-2</v>
      </c>
      <c r="T362">
        <f t="shared" si="167"/>
        <v>-6.5251611479533109E-2</v>
      </c>
      <c r="V362">
        <f t="shared" si="168"/>
        <v>-196.40725493231</v>
      </c>
      <c r="W362">
        <v>-0.72106124550499995</v>
      </c>
      <c r="X362">
        <v>-0.28456309823100001</v>
      </c>
      <c r="Y362">
        <v>-197.412879276046</v>
      </c>
      <c r="Z362">
        <v>1.186797194031</v>
      </c>
      <c r="AA362">
        <v>-3.8520867371000002E-2</v>
      </c>
      <c r="AB362">
        <f t="shared" si="169"/>
        <v>-3.2457834889348253E-2</v>
      </c>
      <c r="AD362" s="4">
        <f t="shared" si="157"/>
        <v>-1.6532350659313846</v>
      </c>
      <c r="AE362" s="4">
        <f t="shared" si="158"/>
        <v>0.71214998562528198</v>
      </c>
      <c r="AF362" s="4">
        <f t="shared" si="159"/>
        <v>3.7678846425207326</v>
      </c>
      <c r="AG362" s="4">
        <f t="shared" si="170"/>
        <v>2.8267995621688584</v>
      </c>
      <c r="AH362" s="4">
        <f t="shared" si="161"/>
        <v>0.96511568278193005</v>
      </c>
      <c r="AI362" s="4">
        <f t="shared" si="162"/>
        <v>0.91485923806677727</v>
      </c>
      <c r="AJ362" s="4">
        <f t="shared" si="171"/>
        <v>1.0634297719271097</v>
      </c>
      <c r="AK362" s="4">
        <f t="shared" si="172"/>
        <v>3.8902293340959684</v>
      </c>
      <c r="AL362" s="4">
        <f t="shared" si="173"/>
        <v>2.5119230950138216</v>
      </c>
      <c r="AM362" s="4">
        <f t="shared" si="174"/>
        <v>1.9681115331321928</v>
      </c>
      <c r="AN362" s="4">
        <f t="shared" si="163"/>
        <v>3.8469588640735664</v>
      </c>
      <c r="AO362" s="4">
        <f t="shared" si="163"/>
        <v>3.6847396785121189</v>
      </c>
      <c r="AP362" s="4">
        <f t="shared" si="163"/>
        <v>3.7466302974630414</v>
      </c>
      <c r="AQ362" s="4">
        <f t="shared" si="163"/>
        <v>3.8736219799853693</v>
      </c>
      <c r="AR362" s="4">
        <f t="shared" si="175"/>
        <v>3.7416588002356357</v>
      </c>
      <c r="AS362" s="4">
        <f t="shared" si="176"/>
        <v>3.7919152449507885</v>
      </c>
      <c r="AW362" s="6">
        <v>-4.9859999999999998</v>
      </c>
      <c r="AY362" s="5">
        <f t="shared" si="177"/>
        <v>3.9647108344647433</v>
      </c>
    </row>
    <row r="363" spans="1:51">
      <c r="A363" t="s">
        <v>2221</v>
      </c>
      <c r="B363" t="s">
        <v>1181</v>
      </c>
      <c r="C363" t="s">
        <v>1226</v>
      </c>
      <c r="D363">
        <f t="shared" si="164"/>
        <v>-609.03632063717293</v>
      </c>
      <c r="E363">
        <v>-1.770506654606</v>
      </c>
      <c r="F363">
        <v>-0.82433261509</v>
      </c>
      <c r="G363">
        <v>-611.63115990686902</v>
      </c>
      <c r="H363">
        <v>1.1973954844550001</v>
      </c>
      <c r="I363">
        <v>-0.118429291678</v>
      </c>
      <c r="J363">
        <f t="shared" si="165"/>
        <v>-9.8905744355553188E-2</v>
      </c>
      <c r="K363">
        <v>-2.2320440530519998</v>
      </c>
      <c r="L363">
        <f t="shared" si="156"/>
        <v>1.1625394517406276</v>
      </c>
      <c r="N363">
        <f t="shared" si="166"/>
        <v>-412.63033277626494</v>
      </c>
      <c r="O363">
        <v>-1.048576230463</v>
      </c>
      <c r="P363">
        <v>-0.53493155068200005</v>
      </c>
      <c r="Q363">
        <v>-414.21384055740998</v>
      </c>
      <c r="R363">
        <v>1.205573086462</v>
      </c>
      <c r="S363">
        <v>-7.8665586647999997E-2</v>
      </c>
      <c r="T363">
        <f t="shared" si="167"/>
        <v>-6.5251611479533109E-2</v>
      </c>
      <c r="V363">
        <f t="shared" si="168"/>
        <v>-196.40725493231</v>
      </c>
      <c r="W363">
        <v>-0.72106124550499995</v>
      </c>
      <c r="X363">
        <v>-0.28456309823100001</v>
      </c>
      <c r="Y363">
        <v>-197.412879276046</v>
      </c>
      <c r="Z363">
        <v>1.186797194031</v>
      </c>
      <c r="AA363">
        <v>-3.8520867371000002E-2</v>
      </c>
      <c r="AB363">
        <f t="shared" si="169"/>
        <v>-3.2457834889348253E-2</v>
      </c>
      <c r="AD363" s="4">
        <f t="shared" si="157"/>
        <v>-0.79509934194961951</v>
      </c>
      <c r="AE363" s="4">
        <f t="shared" si="158"/>
        <v>0.54541785254203379</v>
      </c>
      <c r="AF363" s="4">
        <f t="shared" si="159"/>
        <v>3.0358697367461449</v>
      </c>
      <c r="AG363" s="4">
        <f t="shared" si="170"/>
        <v>2.7861882473420425</v>
      </c>
      <c r="AH363" s="4">
        <f t="shared" si="161"/>
        <v>0.77989243798026298</v>
      </c>
      <c r="AI363" s="4">
        <f t="shared" si="162"/>
        <v>0.7506883514674445</v>
      </c>
      <c r="AJ363" s="4">
        <f t="shared" si="171"/>
        <v>0.87270482454303844</v>
      </c>
      <c r="AK363" s="4">
        <f t="shared" si="172"/>
        <v>3.6588930718850809</v>
      </c>
      <c r="AL363" s="4">
        <f t="shared" si="173"/>
        <v>2.0239131578307634</v>
      </c>
      <c r="AM363" s="4">
        <f t="shared" si="174"/>
        <v>1.5573744314574154</v>
      </c>
      <c r="AN363" s="4">
        <f t="shared" si="163"/>
        <v>3.6048822567880467</v>
      </c>
      <c r="AO363" s="4">
        <f t="shared" si="163"/>
        <v>3.4697880543500608</v>
      </c>
      <c r="AP363" s="4">
        <f t="shared" si="163"/>
        <v>3.5241951189914893</v>
      </c>
      <c r="AQ363" s="4">
        <f t="shared" si="163"/>
        <v>3.6230059159784203</v>
      </c>
      <c r="AR363" s="4">
        <f t="shared" si="175"/>
        <v>3.5368765988094868</v>
      </c>
      <c r="AS363" s="4">
        <f t="shared" si="176"/>
        <v>3.5660806853223055</v>
      </c>
      <c r="AW363" s="6">
        <v>-3.9969999999999999</v>
      </c>
      <c r="AY363" s="5">
        <f t="shared" si="177"/>
        <v>3.6983886796257672</v>
      </c>
    </row>
    <row r="364" spans="1:51">
      <c r="A364" t="s">
        <v>2222</v>
      </c>
      <c r="B364" t="s">
        <v>1181</v>
      </c>
      <c r="C364" t="s">
        <v>1226</v>
      </c>
      <c r="D364">
        <f t="shared" si="164"/>
        <v>-609.03710374249908</v>
      </c>
      <c r="E364">
        <v>-1.770307294855</v>
      </c>
      <c r="F364">
        <v>-0.82341444898399996</v>
      </c>
      <c r="G364">
        <v>-611.63082548633804</v>
      </c>
      <c r="H364">
        <v>1.197549975476</v>
      </c>
      <c r="I364">
        <v>-0.118192190675</v>
      </c>
      <c r="J364">
        <f t="shared" si="165"/>
        <v>-9.8694996530747023E-2</v>
      </c>
      <c r="K364">
        <v>-2.2308468449749999</v>
      </c>
      <c r="L364">
        <f t="shared" si="156"/>
        <v>1.1626623986677431</v>
      </c>
      <c r="N364">
        <f t="shared" si="166"/>
        <v>-412.63033277626494</v>
      </c>
      <c r="O364">
        <v>-1.048576230463</v>
      </c>
      <c r="P364">
        <v>-0.53493155068200005</v>
      </c>
      <c r="Q364">
        <v>-414.21384055740998</v>
      </c>
      <c r="R364">
        <v>1.205573086462</v>
      </c>
      <c r="S364">
        <v>-7.8665586647999997E-2</v>
      </c>
      <c r="T364">
        <f t="shared" si="167"/>
        <v>-6.5251611479533109E-2</v>
      </c>
      <c r="V364">
        <f t="shared" si="168"/>
        <v>-196.40725493231</v>
      </c>
      <c r="W364">
        <v>-0.72106124550499995</v>
      </c>
      <c r="X364">
        <v>-0.28456309823100001</v>
      </c>
      <c r="Y364">
        <v>-197.412879276046</v>
      </c>
      <c r="Z364">
        <v>1.186797194031</v>
      </c>
      <c r="AA364">
        <v>-3.8520867371000002E-2</v>
      </c>
      <c r="AB364">
        <f t="shared" si="169"/>
        <v>-3.2457834889348253E-2</v>
      </c>
      <c r="AD364" s="4">
        <f t="shared" si="157"/>
        <v>-0.30369331029003416</v>
      </c>
      <c r="AE364" s="4">
        <f t="shared" si="158"/>
        <v>0.42031771487193759</v>
      </c>
      <c r="AF364" s="4">
        <f t="shared" si="159"/>
        <v>2.4597117826531125</v>
      </c>
      <c r="AG364" s="4">
        <f t="shared" si="170"/>
        <v>2.5763361871596357</v>
      </c>
      <c r="AH364" s="4">
        <f t="shared" si="161"/>
        <v>0.63110930613823912</v>
      </c>
      <c r="AI364" s="4">
        <f t="shared" si="162"/>
        <v>0.61844208929724032</v>
      </c>
      <c r="AJ364" s="4">
        <f t="shared" si="171"/>
        <v>0.71903936297942006</v>
      </c>
      <c r="AK364" s="4">
        <f t="shared" si="172"/>
        <v>3.295375550139056</v>
      </c>
      <c r="AL364" s="4">
        <f t="shared" si="173"/>
        <v>1.6398078551020749</v>
      </c>
      <c r="AM364" s="4">
        <f t="shared" si="174"/>
        <v>1.2402216424229751</v>
      </c>
      <c r="AN364" s="4">
        <f t="shared" ref="AN364:AQ383" si="178">AN$16*$AM364+AN$15*$AL364+$AD364</f>
        <v>3.2371668136963456</v>
      </c>
      <c r="AO364" s="4">
        <f t="shared" si="178"/>
        <v>3.124371051852489</v>
      </c>
      <c r="AP364" s="4">
        <f t="shared" si="178"/>
        <v>3.1719067673301242</v>
      </c>
      <c r="AQ364" s="4">
        <f t="shared" si="178"/>
        <v>3.2492951467281204</v>
      </c>
      <c r="AR364" s="4">
        <f t="shared" si="175"/>
        <v>3.194778276456876</v>
      </c>
      <c r="AS364" s="4">
        <f t="shared" si="176"/>
        <v>3.2074454932978749</v>
      </c>
      <c r="AW364" s="6">
        <v>-3.234</v>
      </c>
      <c r="AY364" s="5">
        <f t="shared" si="177"/>
        <v>3.3144037873611785</v>
      </c>
    </row>
    <row r="365" spans="1:51">
      <c r="A365" t="s">
        <v>2223</v>
      </c>
      <c r="B365" t="s">
        <v>1181</v>
      </c>
      <c r="C365" t="s">
        <v>1226</v>
      </c>
      <c r="D365">
        <f t="shared" si="164"/>
        <v>-609.03788492622107</v>
      </c>
      <c r="E365">
        <v>-1.7699574193400001</v>
      </c>
      <c r="F365">
        <v>-0.82164897732200004</v>
      </c>
      <c r="G365">
        <v>-611.62949132288304</v>
      </c>
      <c r="H365">
        <v>1.197881895049</v>
      </c>
      <c r="I365">
        <v>-0.117720751406</v>
      </c>
      <c r="J365">
        <f t="shared" si="165"/>
        <v>-9.8274088532897111E-2</v>
      </c>
      <c r="K365">
        <v>-2.2285044345560001</v>
      </c>
      <c r="L365">
        <f t="shared" si="156"/>
        <v>1.1629352656766614</v>
      </c>
      <c r="N365">
        <f t="shared" si="166"/>
        <v>-412.63033277626494</v>
      </c>
      <c r="O365">
        <v>-1.048576230463</v>
      </c>
      <c r="P365">
        <v>-0.53493155068200005</v>
      </c>
      <c r="Q365">
        <v>-414.21384055740998</v>
      </c>
      <c r="R365">
        <v>1.205573086462</v>
      </c>
      <c r="S365">
        <v>-7.8665586647999997E-2</v>
      </c>
      <c r="T365">
        <f t="shared" si="167"/>
        <v>-6.5251611479533109E-2</v>
      </c>
      <c r="V365">
        <f t="shared" si="168"/>
        <v>-196.40725493231</v>
      </c>
      <c r="W365">
        <v>-0.72106124550499995</v>
      </c>
      <c r="X365">
        <v>-0.28456309823100001</v>
      </c>
      <c r="Y365">
        <v>-197.412879276046</v>
      </c>
      <c r="Z365">
        <v>1.186797194031</v>
      </c>
      <c r="AA365">
        <v>-3.8520867371000002E-2</v>
      </c>
      <c r="AB365">
        <f t="shared" si="169"/>
        <v>-3.2457834889348253E-2</v>
      </c>
      <c r="AD365" s="4">
        <f t="shared" si="157"/>
        <v>0.18650689649986116</v>
      </c>
      <c r="AE365" s="4">
        <f t="shared" si="158"/>
        <v>0.20076750539205351</v>
      </c>
      <c r="AF365" s="4">
        <f t="shared" si="159"/>
        <v>1.3518615427673752</v>
      </c>
      <c r="AG365" s="4">
        <f t="shared" si="170"/>
        <v>1.7391359445950565</v>
      </c>
      <c r="AH365" s="4">
        <f t="shared" si="161"/>
        <v>0.33527668616767931</v>
      </c>
      <c r="AI365" s="4">
        <f t="shared" si="162"/>
        <v>0.35431832202044095</v>
      </c>
      <c r="AJ365" s="4">
        <f t="shared" si="171"/>
        <v>0.41204927195295038</v>
      </c>
      <c r="AK365" s="4">
        <f t="shared" si="172"/>
        <v>2.151185216548007</v>
      </c>
      <c r="AL365" s="4">
        <f t="shared" si="173"/>
        <v>0.9012410285115835</v>
      </c>
      <c r="AM365" s="4">
        <f t="shared" si="174"/>
        <v>0.65138801964784521</v>
      </c>
      <c r="AN365" s="4">
        <f t="shared" si="178"/>
        <v>2.0988434528520776</v>
      </c>
      <c r="AO365" s="4">
        <f t="shared" si="178"/>
        <v>2.0321720436707138</v>
      </c>
      <c r="AP365" s="4">
        <f t="shared" si="178"/>
        <v>2.0631361148037963</v>
      </c>
      <c r="AQ365" s="4">
        <f t="shared" si="178"/>
        <v>2.1019293221667192</v>
      </c>
      <c r="AR365" s="4">
        <f t="shared" si="175"/>
        <v>2.0934542666154976</v>
      </c>
      <c r="AS365" s="4">
        <f t="shared" si="176"/>
        <v>2.074412630762736</v>
      </c>
      <c r="AW365" s="6">
        <v>-1.804</v>
      </c>
      <c r="AY365" s="5">
        <f t="shared" si="177"/>
        <v>2.150847122938774</v>
      </c>
    </row>
    <row r="366" spans="1:51">
      <c r="A366" t="s">
        <v>2224</v>
      </c>
      <c r="B366" t="s">
        <v>1181</v>
      </c>
      <c r="C366" t="s">
        <v>1226</v>
      </c>
      <c r="D366">
        <f t="shared" si="164"/>
        <v>-609.03787175867706</v>
      </c>
      <c r="E366">
        <v>-1.769749845625</v>
      </c>
      <c r="F366">
        <v>-0.82037873183700005</v>
      </c>
      <c r="G366">
        <v>-611.62800033613905</v>
      </c>
      <c r="H366">
        <v>1.1981666634170001</v>
      </c>
      <c r="I366">
        <v>-0.117365272011</v>
      </c>
      <c r="J366">
        <f t="shared" si="165"/>
        <v>-9.7954045621909569E-2</v>
      </c>
      <c r="K366">
        <v>-2.2267778624650001</v>
      </c>
      <c r="L366">
        <f t="shared" si="156"/>
        <v>1.1631733102442368</v>
      </c>
      <c r="N366">
        <f t="shared" si="166"/>
        <v>-412.63033277626494</v>
      </c>
      <c r="O366">
        <v>-1.048576230463</v>
      </c>
      <c r="P366">
        <v>-0.53493155068200005</v>
      </c>
      <c r="Q366">
        <v>-414.21384055740998</v>
      </c>
      <c r="R366">
        <v>1.205573086462</v>
      </c>
      <c r="S366">
        <v>-7.8665586647999997E-2</v>
      </c>
      <c r="T366">
        <f t="shared" si="167"/>
        <v>-6.5251611479533109E-2</v>
      </c>
      <c r="V366">
        <f t="shared" si="168"/>
        <v>-196.40725493231</v>
      </c>
      <c r="W366">
        <v>-0.72106124550499995</v>
      </c>
      <c r="X366">
        <v>-0.28456309823100001</v>
      </c>
      <c r="Y366">
        <v>-197.412879276046</v>
      </c>
      <c r="Z366">
        <v>1.186797194031</v>
      </c>
      <c r="AA366">
        <v>-3.8520867371000002E-2</v>
      </c>
      <c r="AB366">
        <f t="shared" si="169"/>
        <v>-3.2457834889348253E-2</v>
      </c>
      <c r="AD366" s="4">
        <f t="shared" si="157"/>
        <v>0.17824413754091772</v>
      </c>
      <c r="AE366" s="4">
        <f t="shared" si="158"/>
        <v>7.0513027279248408E-2</v>
      </c>
      <c r="AF366" s="4">
        <f t="shared" si="159"/>
        <v>0.55477043359777545</v>
      </c>
      <c r="AG366" s="4">
        <f t="shared" si="170"/>
        <v>0.80352759836833831</v>
      </c>
      <c r="AH366" s="4">
        <f t="shared" si="161"/>
        <v>0.11220998875092883</v>
      </c>
      <c r="AI366" s="4">
        <f t="shared" si="162"/>
        <v>0.15348835496810406</v>
      </c>
      <c r="AJ366" s="4">
        <f t="shared" si="171"/>
        <v>0.17853355793219206</v>
      </c>
      <c r="AK366" s="4">
        <f t="shared" si="172"/>
        <v>0.98206115630053037</v>
      </c>
      <c r="AL366" s="4">
        <f t="shared" si="173"/>
        <v>0.36984695573185028</v>
      </c>
      <c r="AM366" s="4">
        <f t="shared" si="174"/>
        <v>0.25543650514517358</v>
      </c>
      <c r="AN366" s="4">
        <f t="shared" si="178"/>
        <v>0.94977344801700425</v>
      </c>
      <c r="AO366" s="4">
        <f t="shared" si="178"/>
        <v>0.92057555905227895</v>
      </c>
      <c r="AP366" s="4">
        <f t="shared" si="178"/>
        <v>0.93518276158882874</v>
      </c>
      <c r="AQ366" s="4">
        <f t="shared" si="178"/>
        <v>0.94963377808785632</v>
      </c>
      <c r="AR366" s="4">
        <f t="shared" si="175"/>
        <v>0.9570159533364424</v>
      </c>
      <c r="AS366" s="4">
        <f t="shared" si="176"/>
        <v>0.91573758711926712</v>
      </c>
      <c r="AW366" s="6">
        <v>-0.77900000000000003</v>
      </c>
      <c r="AY366" s="5">
        <f t="shared" si="177"/>
        <v>0.9813119708349437</v>
      </c>
    </row>
    <row r="367" spans="1:51">
      <c r="A367" t="s">
        <v>2225</v>
      </c>
      <c r="B367" t="s">
        <v>1181</v>
      </c>
      <c r="C367" t="s">
        <v>1226</v>
      </c>
      <c r="D367">
        <f t="shared" si="164"/>
        <v>-609.03768396818691</v>
      </c>
      <c r="E367">
        <v>-1.769663061985</v>
      </c>
      <c r="F367">
        <v>-0.81970876928699998</v>
      </c>
      <c r="G367">
        <v>-611.62705579945896</v>
      </c>
      <c r="H367">
        <v>1.1983617066450001</v>
      </c>
      <c r="I367">
        <v>-0.117169633785</v>
      </c>
      <c r="J367">
        <f t="shared" si="165"/>
        <v>-9.777484805738211E-2</v>
      </c>
      <c r="K367">
        <v>-2.2258210302469998</v>
      </c>
      <c r="L367">
        <f t="shared" si="156"/>
        <v>1.1633333480475998</v>
      </c>
      <c r="N367">
        <f t="shared" si="166"/>
        <v>-412.63033277626494</v>
      </c>
      <c r="O367">
        <v>-1.048576230463</v>
      </c>
      <c r="P367">
        <v>-0.53493155068200005</v>
      </c>
      <c r="Q367">
        <v>-414.21384055740998</v>
      </c>
      <c r="R367">
        <v>1.205573086462</v>
      </c>
      <c r="S367">
        <v>-7.8665586647999997E-2</v>
      </c>
      <c r="T367">
        <f t="shared" si="167"/>
        <v>-6.5251611479533109E-2</v>
      </c>
      <c r="V367">
        <f t="shared" si="168"/>
        <v>-196.40725493231</v>
      </c>
      <c r="W367">
        <v>-0.72106124550499995</v>
      </c>
      <c r="X367">
        <v>-0.28456309823100001</v>
      </c>
      <c r="Y367">
        <v>-197.412879276046</v>
      </c>
      <c r="Z367">
        <v>1.186797194031</v>
      </c>
      <c r="AA367">
        <v>-3.8520867371000002E-2</v>
      </c>
      <c r="AB367">
        <f t="shared" si="169"/>
        <v>-3.2457834889348253E-2</v>
      </c>
      <c r="AD367" s="4">
        <f t="shared" si="157"/>
        <v>6.0403820965377636E-2</v>
      </c>
      <c r="AE367" s="4">
        <f t="shared" si="158"/>
        <v>1.6055468734648238E-2</v>
      </c>
      <c r="AF367" s="4">
        <f t="shared" si="159"/>
        <v>0.13436256882850683</v>
      </c>
      <c r="AG367" s="4">
        <f t="shared" si="170"/>
        <v>0.21082185851048882</v>
      </c>
      <c r="AH367" s="4">
        <f t="shared" si="161"/>
        <v>-1.0554856627214703E-2</v>
      </c>
      <c r="AI367" s="4">
        <f t="shared" si="162"/>
        <v>4.104018085026083E-2</v>
      </c>
      <c r="AJ367" s="4">
        <f t="shared" si="171"/>
        <v>4.7743410993012922E-2</v>
      </c>
      <c r="AK367" s="4">
        <f t="shared" si="172"/>
        <v>0.25856526950350173</v>
      </c>
      <c r="AL367" s="4">
        <f t="shared" si="173"/>
        <v>8.9575045885671223E-2</v>
      </c>
      <c r="AM367" s="4">
        <f t="shared" si="174"/>
        <v>6.0842991677483846E-2</v>
      </c>
      <c r="AN367" s="4">
        <f t="shared" si="178"/>
        <v>0.24612399111875136</v>
      </c>
      <c r="AO367" s="4">
        <f t="shared" si="178"/>
        <v>0.2388942222465906</v>
      </c>
      <c r="AP367" s="4">
        <f t="shared" si="178"/>
        <v>0.24259560046104386</v>
      </c>
      <c r="AQ367" s="4">
        <f t="shared" si="178"/>
        <v>0.24596912564315196</v>
      </c>
      <c r="AR367" s="4">
        <f t="shared" si="175"/>
        <v>0.25186203936074963</v>
      </c>
      <c r="AS367" s="4">
        <f t="shared" si="176"/>
        <v>0.20026700188327412</v>
      </c>
      <c r="AW367" s="6">
        <v>-0.20100000000000001</v>
      </c>
      <c r="AY367" s="5">
        <f t="shared" si="177"/>
        <v>0.25669433458980551</v>
      </c>
    </row>
    <row r="368" spans="1:51">
      <c r="A368" t="s">
        <v>2226</v>
      </c>
      <c r="B368" t="s">
        <v>1181</v>
      </c>
      <c r="C368" t="s">
        <v>1226</v>
      </c>
      <c r="D368">
        <f t="shared" si="164"/>
        <v>-274.466864192049</v>
      </c>
      <c r="E368">
        <v>-0.99871094151600004</v>
      </c>
      <c r="F368">
        <v>-0.38741808070099998</v>
      </c>
      <c r="G368">
        <v>-275.85299321426601</v>
      </c>
      <c r="H368">
        <v>1.1869610092739999</v>
      </c>
      <c r="I368">
        <v>-5.4620098814999997E-2</v>
      </c>
      <c r="J368">
        <f t="shared" si="165"/>
        <v>-4.6016759091697682E-2</v>
      </c>
      <c r="K368">
        <v>-1.210026983076</v>
      </c>
      <c r="L368">
        <f t="shared" si="156"/>
        <v>1.1455356298694532</v>
      </c>
      <c r="N368">
        <f t="shared" si="166"/>
        <v>-78.06579998350901</v>
      </c>
      <c r="O368">
        <v>-0.27690944788900002</v>
      </c>
      <c r="P368">
        <v>-0.10106706870399999</v>
      </c>
      <c r="Q368">
        <v>-78.443776500102004</v>
      </c>
      <c r="R368">
        <v>1.1875344214070001</v>
      </c>
      <c r="S368">
        <v>-1.5769344123E-2</v>
      </c>
      <c r="T368">
        <f t="shared" si="167"/>
        <v>-1.3279062769663853E-2</v>
      </c>
      <c r="V368">
        <f t="shared" si="168"/>
        <v>-196.40706086969701</v>
      </c>
      <c r="W368">
        <v>-0.72053072197099999</v>
      </c>
      <c r="X368">
        <v>-0.28025803540599997</v>
      </c>
      <c r="Y368">
        <v>-197.407849627074</v>
      </c>
      <c r="Z368">
        <v>1.189115744188</v>
      </c>
      <c r="AA368">
        <v>-3.7506161777000002E-2</v>
      </c>
      <c r="AB368">
        <f t="shared" si="169"/>
        <v>-3.1541220407111395E-2</v>
      </c>
      <c r="AD368" s="4">
        <f t="shared" si="157"/>
        <v>-3.7629618443246411</v>
      </c>
      <c r="AE368" s="4">
        <f t="shared" si="158"/>
        <v>0.79742128647078936</v>
      </c>
      <c r="AF368" s="4">
        <f t="shared" si="159"/>
        <v>3.8234006941301137</v>
      </c>
      <c r="AG368" s="4">
        <f t="shared" si="170"/>
        <v>0.85786013629524671</v>
      </c>
      <c r="AH368" s="4">
        <f t="shared" si="161"/>
        <v>0.84374482779518689</v>
      </c>
      <c r="AI368" s="4">
        <f t="shared" si="162"/>
        <v>0.75080000313501782</v>
      </c>
      <c r="AJ368" s="4">
        <f t="shared" si="171"/>
        <v>0.86006815449726015</v>
      </c>
      <c r="AK368" s="4">
        <f t="shared" si="172"/>
        <v>1.7179282907925069</v>
      </c>
      <c r="AL368" s="4">
        <f t="shared" si="173"/>
        <v>2.5489337960867426</v>
      </c>
      <c r="AM368" s="4">
        <f t="shared" si="174"/>
        <v>2.0718881845141608</v>
      </c>
      <c r="AN368" s="4">
        <f t="shared" si="178"/>
        <v>1.9016709932092724</v>
      </c>
      <c r="AO368" s="4">
        <f t="shared" si="178"/>
        <v>1.7486313395863622</v>
      </c>
      <c r="AP368" s="4">
        <f t="shared" si="178"/>
        <v>1.7994692994771082</v>
      </c>
      <c r="AQ368" s="4">
        <f t="shared" si="178"/>
        <v>1.9375794776025579</v>
      </c>
      <c r="AR368" s="4">
        <f t="shared" si="175"/>
        <v>1.6086601394302646</v>
      </c>
      <c r="AS368" s="4">
        <f t="shared" si="176"/>
        <v>1.7016049640904336</v>
      </c>
      <c r="AW368" s="6">
        <v>-5.1130000000000004</v>
      </c>
      <c r="AY368" s="5">
        <f t="shared" si="177"/>
        <v>2.0247555103924908</v>
      </c>
    </row>
    <row r="369" spans="1:51">
      <c r="A369" t="s">
        <v>2227</v>
      </c>
      <c r="B369" t="s">
        <v>1181</v>
      </c>
      <c r="C369" t="s">
        <v>1226</v>
      </c>
      <c r="D369">
        <f t="shared" si="164"/>
        <v>-274.46916000260603</v>
      </c>
      <c r="E369">
        <v>-0.99842407471000005</v>
      </c>
      <c r="F369">
        <v>-0.386165361639</v>
      </c>
      <c r="G369">
        <v>-275.85374943895499</v>
      </c>
      <c r="H369">
        <v>1.1872490256920001</v>
      </c>
      <c r="I369">
        <v>-5.4360114153000003E-2</v>
      </c>
      <c r="J369">
        <f t="shared" si="165"/>
        <v>-4.5786615088031481E-2</v>
      </c>
      <c r="K369">
        <v>-1.2084823550329999</v>
      </c>
      <c r="L369">
        <f t="shared" si="156"/>
        <v>1.1457258193159066</v>
      </c>
      <c r="N369">
        <f t="shared" si="166"/>
        <v>-78.06579998350901</v>
      </c>
      <c r="O369">
        <v>-0.27690944788900002</v>
      </c>
      <c r="P369">
        <v>-0.10106706870399999</v>
      </c>
      <c r="Q369">
        <v>-78.443776500102004</v>
      </c>
      <c r="R369">
        <v>1.1875344214070001</v>
      </c>
      <c r="S369">
        <v>-1.5769344123E-2</v>
      </c>
      <c r="T369">
        <f t="shared" si="167"/>
        <v>-1.3279062769663853E-2</v>
      </c>
      <c r="V369">
        <f t="shared" si="168"/>
        <v>-196.40706086969701</v>
      </c>
      <c r="W369">
        <v>-0.72053072197099999</v>
      </c>
      <c r="X369">
        <v>-0.28025803540599997</v>
      </c>
      <c r="Y369">
        <v>-197.407849627074</v>
      </c>
      <c r="Z369">
        <v>1.189115744188</v>
      </c>
      <c r="AA369">
        <v>-3.7506161777000002E-2</v>
      </c>
      <c r="AB369">
        <f t="shared" si="169"/>
        <v>-3.1541220407111395E-2</v>
      </c>
      <c r="AD369" s="4">
        <f t="shared" si="157"/>
        <v>-2.3223189095882413</v>
      </c>
      <c r="AE369" s="4">
        <f t="shared" si="158"/>
        <v>0.61740964047114133</v>
      </c>
      <c r="AF369" s="4">
        <f t="shared" si="159"/>
        <v>3.0373075818940412</v>
      </c>
      <c r="AG369" s="4">
        <f t="shared" si="170"/>
        <v>1.3323983127677101</v>
      </c>
      <c r="AH369" s="4">
        <f t="shared" si="161"/>
        <v>0.68060198253590143</v>
      </c>
      <c r="AI369" s="4">
        <f t="shared" si="162"/>
        <v>0.6063824544664419</v>
      </c>
      <c r="AJ369" s="4">
        <f t="shared" si="171"/>
        <v>0.69474803446235456</v>
      </c>
      <c r="AK369" s="4">
        <f t="shared" si="172"/>
        <v>2.0271463472300648</v>
      </c>
      <c r="AL369" s="4">
        <f t="shared" si="173"/>
        <v>2.0248717212626941</v>
      </c>
      <c r="AM369" s="4">
        <f t="shared" si="174"/>
        <v>1.6298455011024884</v>
      </c>
      <c r="AN369" s="4">
        <f t="shared" si="178"/>
        <v>2.159749557707821</v>
      </c>
      <c r="AO369" s="4">
        <f t="shared" si="178"/>
        <v>2.0356899218387632</v>
      </c>
      <c r="AP369" s="4">
        <f t="shared" si="178"/>
        <v>2.0786453998517693</v>
      </c>
      <c r="AQ369" s="4">
        <f t="shared" si="178"/>
        <v>2.1863738367491603</v>
      </c>
      <c r="AR369" s="4">
        <f t="shared" si="175"/>
        <v>1.9387807672341522</v>
      </c>
      <c r="AS369" s="4">
        <f t="shared" si="176"/>
        <v>2.0130002953036117</v>
      </c>
      <c r="AW369" s="6">
        <v>-3.9980000000000002</v>
      </c>
      <c r="AY369" s="5">
        <f t="shared" si="177"/>
        <v>2.2448269663254612</v>
      </c>
    </row>
    <row r="370" spans="1:51">
      <c r="A370" t="s">
        <v>2228</v>
      </c>
      <c r="B370" t="s">
        <v>1181</v>
      </c>
      <c r="C370" t="s">
        <v>1226</v>
      </c>
      <c r="D370">
        <f t="shared" si="164"/>
        <v>-274.47057408365299</v>
      </c>
      <c r="E370">
        <v>-0.99820714813900002</v>
      </c>
      <c r="F370">
        <v>-0.38519659538000001</v>
      </c>
      <c r="G370">
        <v>-275.853977827172</v>
      </c>
      <c r="H370">
        <v>1.187489155872</v>
      </c>
      <c r="I370">
        <v>-5.4154432603E-2</v>
      </c>
      <c r="J370">
        <f t="shared" si="165"/>
        <v>-4.5604149170720788E-2</v>
      </c>
      <c r="K370">
        <v>-1.207271522284</v>
      </c>
      <c r="L370">
        <f t="shared" si="156"/>
        <v>1.1458927987481895</v>
      </c>
      <c r="N370">
        <f t="shared" si="166"/>
        <v>-78.06579998350901</v>
      </c>
      <c r="O370">
        <v>-0.27690944788900002</v>
      </c>
      <c r="P370">
        <v>-0.10106706870399999</v>
      </c>
      <c r="Q370">
        <v>-78.443776500102004</v>
      </c>
      <c r="R370">
        <v>1.1875344214070001</v>
      </c>
      <c r="S370">
        <v>-1.5769344123E-2</v>
      </c>
      <c r="T370">
        <f t="shared" si="167"/>
        <v>-1.3279062769663853E-2</v>
      </c>
      <c r="V370">
        <f t="shared" si="168"/>
        <v>-196.40706086969701</v>
      </c>
      <c r="W370">
        <v>-0.72053072197099999</v>
      </c>
      <c r="X370">
        <v>-0.28025803540599997</v>
      </c>
      <c r="Y370">
        <v>-197.407849627074</v>
      </c>
      <c r="Z370">
        <v>1.189115744188</v>
      </c>
      <c r="AA370">
        <v>-3.7506161777000002E-2</v>
      </c>
      <c r="AB370">
        <f t="shared" si="169"/>
        <v>-3.1541220407111395E-2</v>
      </c>
      <c r="AD370" s="4">
        <f t="shared" si="157"/>
        <v>-1.4349696188509979</v>
      </c>
      <c r="AE370" s="4">
        <f t="shared" si="158"/>
        <v>0.48128615636619726</v>
      </c>
      <c r="AF370" s="4">
        <f t="shared" si="159"/>
        <v>2.429397551092082</v>
      </c>
      <c r="AG370" s="4">
        <f t="shared" si="170"/>
        <v>1.4757140886298188</v>
      </c>
      <c r="AH370" s="4">
        <f t="shared" si="161"/>
        <v>0.55153485593617446</v>
      </c>
      <c r="AI370" s="4">
        <f t="shared" si="162"/>
        <v>0.49188335792776799</v>
      </c>
      <c r="AJ370" s="4">
        <f t="shared" si="171"/>
        <v>0.56364559767350753</v>
      </c>
      <c r="AK370" s="4">
        <f t="shared" si="172"/>
        <v>2.0393596863033263</v>
      </c>
      <c r="AL370" s="4">
        <f t="shared" si="173"/>
        <v>1.6195983673947214</v>
      </c>
      <c r="AM370" s="4">
        <f t="shared" si="174"/>
        <v>1.291085340063558</v>
      </c>
      <c r="AN370" s="4">
        <f t="shared" si="178"/>
        <v>2.1360260934506003</v>
      </c>
      <c r="AO370" s="4">
        <f t="shared" si="178"/>
        <v>2.034854918185756</v>
      </c>
      <c r="AP370" s="4">
        <f t="shared" si="178"/>
        <v>2.0712210188847955</v>
      </c>
      <c r="AQ370" s="4">
        <f t="shared" si="178"/>
        <v>2.1558358307171881</v>
      </c>
      <c r="AR370" s="4">
        <f t="shared" si="175"/>
        <v>1.9675974465575867</v>
      </c>
      <c r="AS370" s="4">
        <f t="shared" si="176"/>
        <v>2.0272489445659931</v>
      </c>
      <c r="AW370" s="6">
        <v>-3.1509999999999998</v>
      </c>
      <c r="AY370" s="5">
        <f t="shared" si="177"/>
        <v>2.1948393230871659</v>
      </c>
    </row>
    <row r="371" spans="1:51">
      <c r="A371" t="s">
        <v>2229</v>
      </c>
      <c r="B371" t="s">
        <v>1181</v>
      </c>
      <c r="C371" t="s">
        <v>1226</v>
      </c>
      <c r="D371">
        <f t="shared" si="164"/>
        <v>-274.47145126366001</v>
      </c>
      <c r="E371">
        <v>-0.99804157908000002</v>
      </c>
      <c r="F371">
        <v>-0.38444062531899997</v>
      </c>
      <c r="G371">
        <v>-275.85393346805898</v>
      </c>
      <c r="H371">
        <v>1.187687319765</v>
      </c>
      <c r="I371">
        <v>-5.3990723671000003E-2</v>
      </c>
      <c r="J371">
        <f t="shared" si="165"/>
        <v>-4.545870177487691E-2</v>
      </c>
      <c r="K371">
        <v>-1.2063154563880001</v>
      </c>
      <c r="L371">
        <f t="shared" si="156"/>
        <v>1.146037047836961</v>
      </c>
      <c r="N371">
        <f t="shared" si="166"/>
        <v>-78.06579998350901</v>
      </c>
      <c r="O371">
        <v>-0.27690944788900002</v>
      </c>
      <c r="P371">
        <v>-0.10106706870399999</v>
      </c>
      <c r="Q371">
        <v>-78.443776500102004</v>
      </c>
      <c r="R371">
        <v>1.1875344214070001</v>
      </c>
      <c r="S371">
        <v>-1.5769344123E-2</v>
      </c>
      <c r="T371">
        <f t="shared" si="167"/>
        <v>-1.3279062769663853E-2</v>
      </c>
      <c r="V371">
        <f t="shared" si="168"/>
        <v>-196.40706086969701</v>
      </c>
      <c r="W371">
        <v>-0.72053072197099999</v>
      </c>
      <c r="X371">
        <v>-0.28025803540599997</v>
      </c>
      <c r="Y371">
        <v>-197.407849627074</v>
      </c>
      <c r="Z371">
        <v>1.189115744188</v>
      </c>
      <c r="AA371">
        <v>-3.7506161777000002E-2</v>
      </c>
      <c r="AB371">
        <f t="shared" si="169"/>
        <v>-3.1541220407111395E-2</v>
      </c>
      <c r="AD371" s="4">
        <f t="shared" si="157"/>
        <v>-0.88453083123366871</v>
      </c>
      <c r="AE371" s="4">
        <f t="shared" si="158"/>
        <v>0.37738999893763447</v>
      </c>
      <c r="AF371" s="4">
        <f t="shared" si="159"/>
        <v>1.9550191560989818</v>
      </c>
      <c r="AG371" s="4">
        <f t="shared" si="170"/>
        <v>1.447878323798663</v>
      </c>
      <c r="AH371" s="4">
        <f t="shared" si="161"/>
        <v>0.44880594587132266</v>
      </c>
      <c r="AI371" s="4">
        <f t="shared" si="162"/>
        <v>0.40061373528547373</v>
      </c>
      <c r="AJ371" s="4">
        <f t="shared" si="171"/>
        <v>0.45911818250950209</v>
      </c>
      <c r="AK371" s="4">
        <f t="shared" si="172"/>
        <v>1.9069965063081651</v>
      </c>
      <c r="AL371" s="4">
        <f t="shared" si="173"/>
        <v>1.3033461040659879</v>
      </c>
      <c r="AM371" s="4">
        <f t="shared" si="174"/>
        <v>1.0290630509706284</v>
      </c>
      <c r="AN371" s="4">
        <f t="shared" si="178"/>
        <v>1.978110653550488</v>
      </c>
      <c r="AO371" s="4">
        <f t="shared" si="178"/>
        <v>1.8951603410935953</v>
      </c>
      <c r="AP371" s="4">
        <f t="shared" si="178"/>
        <v>1.9260121685481937</v>
      </c>
      <c r="AQ371" s="4">
        <f t="shared" si="178"/>
        <v>1.9928781716984223</v>
      </c>
      <c r="AR371" s="4">
        <f t="shared" si="175"/>
        <v>1.8484920590841367</v>
      </c>
      <c r="AS371" s="4">
        <f t="shared" si="176"/>
        <v>1.8966842696699857</v>
      </c>
      <c r="AW371" s="6">
        <v>-2.5099999999999998</v>
      </c>
      <c r="AY371" s="5">
        <f t="shared" si="177"/>
        <v>2.020713721605055</v>
      </c>
    </row>
    <row r="372" spans="1:51">
      <c r="A372" t="s">
        <v>2230</v>
      </c>
      <c r="B372" t="s">
        <v>1181</v>
      </c>
      <c r="C372" t="s">
        <v>1226</v>
      </c>
      <c r="D372">
        <f t="shared" si="164"/>
        <v>-274.47199583650695</v>
      </c>
      <c r="E372">
        <v>-0.99791460376899999</v>
      </c>
      <c r="F372">
        <v>-0.383848256429</v>
      </c>
      <c r="G372">
        <v>-275.85375869670497</v>
      </c>
      <c r="H372">
        <v>1.1878489298679999</v>
      </c>
      <c r="I372">
        <v>-5.3860329371E-2</v>
      </c>
      <c r="J372">
        <f t="shared" si="165"/>
        <v>-4.534274352293708E-2</v>
      </c>
      <c r="K372">
        <v>-1.2055590727329999</v>
      </c>
      <c r="L372">
        <f t="shared" si="156"/>
        <v>1.1461593972873902</v>
      </c>
      <c r="N372">
        <f t="shared" si="166"/>
        <v>-78.06579998350901</v>
      </c>
      <c r="O372">
        <v>-0.27690944788900002</v>
      </c>
      <c r="P372">
        <v>-0.10106706870399999</v>
      </c>
      <c r="Q372">
        <v>-78.443776500102004</v>
      </c>
      <c r="R372">
        <v>1.1875344214070001</v>
      </c>
      <c r="S372">
        <v>-1.5769344123E-2</v>
      </c>
      <c r="T372">
        <f t="shared" si="167"/>
        <v>-1.3279062769663853E-2</v>
      </c>
      <c r="V372">
        <f t="shared" si="168"/>
        <v>-196.40706086969701</v>
      </c>
      <c r="W372">
        <v>-0.72053072197099999</v>
      </c>
      <c r="X372">
        <v>-0.28025803540599997</v>
      </c>
      <c r="Y372">
        <v>-197.407849627074</v>
      </c>
      <c r="Z372">
        <v>1.189115744188</v>
      </c>
      <c r="AA372">
        <v>-3.7506161777000002E-2</v>
      </c>
      <c r="AB372">
        <f t="shared" si="169"/>
        <v>-3.1541220407111395E-2</v>
      </c>
      <c r="AD372" s="4">
        <f t="shared" si="157"/>
        <v>-0.54280619634054517</v>
      </c>
      <c r="AE372" s="4">
        <f t="shared" si="158"/>
        <v>0.2977117850196595</v>
      </c>
      <c r="AF372" s="4">
        <f t="shared" si="159"/>
        <v>1.5833020501195441</v>
      </c>
      <c r="AG372" s="4">
        <f t="shared" si="170"/>
        <v>1.3382076388287547</v>
      </c>
      <c r="AH372" s="4">
        <f t="shared" si="161"/>
        <v>0.36698228387547083</v>
      </c>
      <c r="AI372" s="4">
        <f t="shared" si="162"/>
        <v>0.32784883058983733</v>
      </c>
      <c r="AJ372" s="4">
        <f t="shared" si="171"/>
        <v>0.37576701807022367</v>
      </c>
      <c r="AK372" s="4">
        <f t="shared" si="172"/>
        <v>1.7139746568989784</v>
      </c>
      <c r="AL372" s="4">
        <f t="shared" si="173"/>
        <v>1.055534700079696</v>
      </c>
      <c r="AM372" s="4">
        <f t="shared" si="174"/>
        <v>0.82547913505950743</v>
      </c>
      <c r="AN372" s="4">
        <f t="shared" si="178"/>
        <v>1.7667109709490809</v>
      </c>
      <c r="AO372" s="4">
        <f t="shared" si="178"/>
        <v>1.6983065162750854</v>
      </c>
      <c r="AP372" s="4">
        <f t="shared" si="178"/>
        <v>1.7245600596775188</v>
      </c>
      <c r="AQ372" s="4">
        <f t="shared" si="178"/>
        <v>1.7777326903216428</v>
      </c>
      <c r="AR372" s="4">
        <f t="shared" si="175"/>
        <v>1.666056469418592</v>
      </c>
      <c r="AS372" s="4">
        <f t="shared" si="176"/>
        <v>1.7051899227042255</v>
      </c>
      <c r="AW372" s="6">
        <v>-2.0219999999999998</v>
      </c>
      <c r="AY372" s="5">
        <f t="shared" si="177"/>
        <v>1.7996710549102386</v>
      </c>
    </row>
    <row r="373" spans="1:51">
      <c r="A373" t="s">
        <v>2231</v>
      </c>
      <c r="B373" t="s">
        <v>1181</v>
      </c>
      <c r="C373" t="s">
        <v>1226</v>
      </c>
      <c r="D373">
        <f t="shared" si="164"/>
        <v>-274.47267646486597</v>
      </c>
      <c r="E373">
        <v>-0.99768150583299997</v>
      </c>
      <c r="F373">
        <v>-0.382715134618</v>
      </c>
      <c r="G373">
        <v>-275.85307310531698</v>
      </c>
      <c r="H373">
        <v>1.1881722516769999</v>
      </c>
      <c r="I373">
        <v>-5.3605868893000001E-2</v>
      </c>
      <c r="J373">
        <f t="shared" si="165"/>
        <v>-4.5116243724207548E-2</v>
      </c>
      <c r="K373">
        <v>-1.2040971433509999</v>
      </c>
      <c r="L373">
        <f t="shared" si="156"/>
        <v>1.1464163403040379</v>
      </c>
      <c r="N373">
        <f t="shared" si="166"/>
        <v>-78.06579998350901</v>
      </c>
      <c r="O373">
        <v>-0.27690944788900002</v>
      </c>
      <c r="P373">
        <v>-0.10106706870399999</v>
      </c>
      <c r="Q373">
        <v>-78.443776500102004</v>
      </c>
      <c r="R373">
        <v>1.1875344214070001</v>
      </c>
      <c r="S373">
        <v>-1.5769344123E-2</v>
      </c>
      <c r="T373">
        <f t="shared" si="167"/>
        <v>-1.3279062769663853E-2</v>
      </c>
      <c r="V373">
        <f t="shared" si="168"/>
        <v>-196.40706086969701</v>
      </c>
      <c r="W373">
        <v>-0.72053072197099999</v>
      </c>
      <c r="X373">
        <v>-0.28025803540599997</v>
      </c>
      <c r="Y373">
        <v>-197.407849627074</v>
      </c>
      <c r="Z373">
        <v>1.189115744188</v>
      </c>
      <c r="AA373">
        <v>-3.7506161777000002E-2</v>
      </c>
      <c r="AB373">
        <f t="shared" si="169"/>
        <v>-3.1541220407111395E-2</v>
      </c>
      <c r="AD373" s="4">
        <f t="shared" si="157"/>
        <v>-0.1157054350855639</v>
      </c>
      <c r="AE373" s="4">
        <f t="shared" si="158"/>
        <v>0.15144061574925799</v>
      </c>
      <c r="AF373" s="4">
        <f t="shared" si="159"/>
        <v>0.87225734905983698</v>
      </c>
      <c r="AG373" s="4">
        <f t="shared" si="170"/>
        <v>0.90799252974575506</v>
      </c>
      <c r="AH373" s="4">
        <f t="shared" si="161"/>
        <v>0.20730591655593064</v>
      </c>
      <c r="AI373" s="4">
        <f t="shared" si="162"/>
        <v>0.18571805513896808</v>
      </c>
      <c r="AJ373" s="4">
        <f t="shared" si="171"/>
        <v>0.2129102131007993</v>
      </c>
      <c r="AK373" s="4">
        <f t="shared" si="172"/>
        <v>1.1209027428465543</v>
      </c>
      <c r="AL373" s="4">
        <f t="shared" si="173"/>
        <v>0.58150489937322469</v>
      </c>
      <c r="AM373" s="4">
        <f t="shared" si="174"/>
        <v>0.44219306543587034</v>
      </c>
      <c r="AN373" s="4">
        <f t="shared" si="178"/>
        <v>1.1426101197508716</v>
      </c>
      <c r="AO373" s="4">
        <f t="shared" si="178"/>
        <v>1.1029802943097351</v>
      </c>
      <c r="AP373" s="4">
        <f t="shared" si="178"/>
        <v>1.1194551387459797</v>
      </c>
      <c r="AQ373" s="4">
        <f t="shared" si="178"/>
        <v>1.1471938010386855</v>
      </c>
      <c r="AR373" s="4">
        <f t="shared" si="175"/>
        <v>1.0937105848847231</v>
      </c>
      <c r="AS373" s="4">
        <f t="shared" si="176"/>
        <v>1.1152984463016857</v>
      </c>
      <c r="AW373" s="6">
        <v>-1.119</v>
      </c>
      <c r="AY373" s="5">
        <f t="shared" si="177"/>
        <v>1.1633721353813538</v>
      </c>
    </row>
    <row r="374" spans="1:51">
      <c r="A374" t="s">
        <v>2232</v>
      </c>
      <c r="B374" t="s">
        <v>1181</v>
      </c>
      <c r="C374" t="s">
        <v>1226</v>
      </c>
      <c r="D374">
        <f t="shared" si="164"/>
        <v>-274.47286460241804</v>
      </c>
      <c r="E374">
        <v>-0.99753093517500002</v>
      </c>
      <c r="F374">
        <v>-0.38190469057999998</v>
      </c>
      <c r="G374">
        <v>-275.85230022817302</v>
      </c>
      <c r="H374">
        <v>1.1884209800500001</v>
      </c>
      <c r="I374">
        <v>-5.3420186699999997E-2</v>
      </c>
      <c r="J374">
        <f t="shared" si="165"/>
        <v>-4.4950558427328056E-2</v>
      </c>
      <c r="K374">
        <v>-1.2030468458020001</v>
      </c>
      <c r="L374">
        <f t="shared" si="156"/>
        <v>1.1466183802970797</v>
      </c>
      <c r="N374">
        <f t="shared" si="166"/>
        <v>-78.06579998350901</v>
      </c>
      <c r="O374">
        <v>-0.27690944788900002</v>
      </c>
      <c r="P374">
        <v>-0.10106706870399999</v>
      </c>
      <c r="Q374">
        <v>-78.443776500102004</v>
      </c>
      <c r="R374">
        <v>1.1875344214070001</v>
      </c>
      <c r="S374">
        <v>-1.5769344123E-2</v>
      </c>
      <c r="T374">
        <f t="shared" si="167"/>
        <v>-1.3279062769663853E-2</v>
      </c>
      <c r="V374">
        <f t="shared" si="168"/>
        <v>-196.40706086969701</v>
      </c>
      <c r="W374">
        <v>-0.72053072197099999</v>
      </c>
      <c r="X374">
        <v>-0.28025803540599997</v>
      </c>
      <c r="Y374">
        <v>-197.407849627074</v>
      </c>
      <c r="Z374">
        <v>1.189115744188</v>
      </c>
      <c r="AA374">
        <v>-3.7506161777000002E-2</v>
      </c>
      <c r="AB374">
        <f t="shared" si="169"/>
        <v>-3.1541220407111395E-2</v>
      </c>
      <c r="AD374" s="4">
        <f t="shared" si="157"/>
        <v>2.3526661466594591E-3</v>
      </c>
      <c r="AE374" s="4">
        <f t="shared" si="158"/>
        <v>5.6956097433039081E-2</v>
      </c>
      <c r="AF374" s="4">
        <f t="shared" si="159"/>
        <v>0.36369601599646761</v>
      </c>
      <c r="AG374" s="4">
        <f t="shared" si="170"/>
        <v>0.42300477957874388</v>
      </c>
      <c r="AH374" s="4">
        <f t="shared" si="161"/>
        <v>9.078857646759439E-2</v>
      </c>
      <c r="AI374" s="4">
        <f t="shared" si="162"/>
        <v>8.1748957336766528E-2</v>
      </c>
      <c r="AJ374" s="4">
        <f t="shared" si="171"/>
        <v>9.3734857052458306E-2</v>
      </c>
      <c r="AK374" s="4">
        <f t="shared" si="172"/>
        <v>0.51673963663120215</v>
      </c>
      <c r="AL374" s="4">
        <f t="shared" si="173"/>
        <v>0.24246401066431175</v>
      </c>
      <c r="AM374" s="4">
        <f t="shared" si="174"/>
        <v>0.17818810276519495</v>
      </c>
      <c r="AN374" s="4">
        <f t="shared" si="178"/>
        <v>0.52011740405049933</v>
      </c>
      <c r="AO374" s="4">
        <f t="shared" si="178"/>
        <v>0.50263588870912923</v>
      </c>
      <c r="AP374" s="4">
        <f t="shared" si="178"/>
        <v>0.5104953938663449</v>
      </c>
      <c r="AQ374" s="4">
        <f t="shared" si="178"/>
        <v>0.52129599805339422</v>
      </c>
      <c r="AR374" s="4">
        <f t="shared" si="175"/>
        <v>0.5047537369155104</v>
      </c>
      <c r="AS374" s="4">
        <f t="shared" si="176"/>
        <v>0.51379335604633825</v>
      </c>
      <c r="AW374" s="6">
        <v>-0.48199999999999998</v>
      </c>
      <c r="AY374" s="5">
        <f t="shared" si="177"/>
        <v>0.53300743365949332</v>
      </c>
    </row>
    <row r="375" spans="1:51">
      <c r="A375" t="s">
        <v>2233</v>
      </c>
      <c r="B375" t="s">
        <v>1181</v>
      </c>
      <c r="C375" t="s">
        <v>1226</v>
      </c>
      <c r="D375">
        <f t="shared" si="164"/>
        <v>-274.472869766597</v>
      </c>
      <c r="E375">
        <v>-0.997459842057</v>
      </c>
      <c r="F375">
        <v>-0.38146481395699999</v>
      </c>
      <c r="G375">
        <v>-275.85179442261102</v>
      </c>
      <c r="H375">
        <v>1.1885988915779999</v>
      </c>
      <c r="I375">
        <v>-5.3313038543999998E-2</v>
      </c>
      <c r="J375">
        <f t="shared" si="165"/>
        <v>-4.4853683544345969E-2</v>
      </c>
      <c r="K375">
        <v>-1.2024562346350001</v>
      </c>
      <c r="L375">
        <f t="shared" si="156"/>
        <v>1.1467566272235814</v>
      </c>
      <c r="N375">
        <f t="shared" si="166"/>
        <v>-78.06579998350901</v>
      </c>
      <c r="O375">
        <v>-0.27690944788900002</v>
      </c>
      <c r="P375">
        <v>-0.10106706870399999</v>
      </c>
      <c r="Q375">
        <v>-78.443776500102004</v>
      </c>
      <c r="R375">
        <v>1.1875344214070001</v>
      </c>
      <c r="S375">
        <v>-1.5769344123E-2</v>
      </c>
      <c r="T375">
        <f t="shared" si="167"/>
        <v>-1.3279062769663853E-2</v>
      </c>
      <c r="V375">
        <f t="shared" si="168"/>
        <v>-196.40706086969701</v>
      </c>
      <c r="W375">
        <v>-0.72053072197099999</v>
      </c>
      <c r="X375">
        <v>-0.28025803540599997</v>
      </c>
      <c r="Y375">
        <v>-197.407849627074</v>
      </c>
      <c r="Z375">
        <v>1.189115744188</v>
      </c>
      <c r="AA375">
        <v>-3.7506161777000002E-2</v>
      </c>
      <c r="AB375">
        <f t="shared" si="169"/>
        <v>-3.1541220407111395E-2</v>
      </c>
      <c r="AD375" s="4">
        <f t="shared" si="157"/>
        <v>5.5932375026545742E-3</v>
      </c>
      <c r="AE375" s="4">
        <f t="shared" si="158"/>
        <v>1.2344490503405081E-2</v>
      </c>
      <c r="AF375" s="4">
        <f t="shared" si="159"/>
        <v>8.7669256236054996E-2</v>
      </c>
      <c r="AG375" s="4">
        <f t="shared" si="170"/>
        <v>0.10560698427106152</v>
      </c>
      <c r="AH375" s="4">
        <f t="shared" si="161"/>
        <v>2.3552090670113022E-2</v>
      </c>
      <c r="AI375" s="4">
        <f t="shared" si="162"/>
        <v>2.0959047954118591E-2</v>
      </c>
      <c r="AJ375" s="4">
        <f t="shared" si="171"/>
        <v>2.4034927141682341E-2</v>
      </c>
      <c r="AK375" s="4">
        <f t="shared" si="172"/>
        <v>0.12964191141274387</v>
      </c>
      <c r="AL375" s="4">
        <f t="shared" si="173"/>
        <v>5.8446170824036664E-2</v>
      </c>
      <c r="AM375" s="4">
        <f t="shared" si="174"/>
        <v>4.1567575915423413E-2</v>
      </c>
      <c r="AN375" s="4">
        <f t="shared" si="178"/>
        <v>0.12885642684359983</v>
      </c>
      <c r="AO375" s="4">
        <f t="shared" si="178"/>
        <v>0.12442823194640372</v>
      </c>
      <c r="AP375" s="4">
        <f t="shared" si="178"/>
        <v>0.12654434542354151</v>
      </c>
      <c r="AQ375" s="4">
        <f t="shared" si="178"/>
        <v>0.12897658757382793</v>
      </c>
      <c r="AR375" s="4">
        <f t="shared" si="175"/>
        <v>0.12656603222518012</v>
      </c>
      <c r="AS375" s="4">
        <f t="shared" si="176"/>
        <v>0.12915907494117454</v>
      </c>
      <c r="AW375" s="6">
        <v>-0.125</v>
      </c>
      <c r="AY375" s="5">
        <f t="shared" si="177"/>
        <v>0.13413464352436791</v>
      </c>
    </row>
    <row r="376" spans="1:51">
      <c r="A376" t="s">
        <v>2234</v>
      </c>
      <c r="B376" t="s">
        <v>1181</v>
      </c>
      <c r="C376" t="s">
        <v>1226</v>
      </c>
      <c r="D376">
        <f t="shared" si="164"/>
        <v>-273.25061856109301</v>
      </c>
      <c r="E376">
        <v>-0.96624893573199999</v>
      </c>
      <c r="F376">
        <v>-0.38156971208200002</v>
      </c>
      <c r="G376">
        <v>-274.598437208907</v>
      </c>
      <c r="H376">
        <v>1.1849972382009999</v>
      </c>
      <c r="I376">
        <v>-5.6360517019000002E-2</v>
      </c>
      <c r="J376">
        <f t="shared" si="165"/>
        <v>-4.756172858644258E-2</v>
      </c>
      <c r="K376">
        <v>-1.176277507522</v>
      </c>
      <c r="L376">
        <f t="shared" si="156"/>
        <v>1.1458339033051617</v>
      </c>
      <c r="N376">
        <f t="shared" si="166"/>
        <v>-76.850217393826</v>
      </c>
      <c r="O376">
        <v>-0.24426703867399999</v>
      </c>
      <c r="P376">
        <v>-9.5664121796000007E-2</v>
      </c>
      <c r="Q376">
        <v>-77.190148554296002</v>
      </c>
      <c r="R376">
        <v>1.1782465399140001</v>
      </c>
      <c r="S376">
        <v>-1.7537722049999999E-2</v>
      </c>
      <c r="T376">
        <f t="shared" si="167"/>
        <v>-1.4884594569893729E-2</v>
      </c>
      <c r="V376">
        <f t="shared" si="168"/>
        <v>-196.406980619656</v>
      </c>
      <c r="W376">
        <v>-0.720525414122</v>
      </c>
      <c r="X376">
        <v>-0.28029492070200002</v>
      </c>
      <c r="Y376">
        <v>-197.40780095448</v>
      </c>
      <c r="Z376">
        <v>1.1891178937060001</v>
      </c>
      <c r="AA376">
        <v>-3.7506570152999998E-2</v>
      </c>
      <c r="AB376">
        <f t="shared" si="169"/>
        <v>-3.1541506819064986E-2</v>
      </c>
      <c r="AD376" s="4">
        <f t="shared" si="157"/>
        <v>-4.128668878907134</v>
      </c>
      <c r="AE376" s="4">
        <f t="shared" si="158"/>
        <v>0.91395687892788002</v>
      </c>
      <c r="AF376" s="4">
        <f t="shared" si="159"/>
        <v>3.5207484653210304</v>
      </c>
      <c r="AG376" s="4">
        <f t="shared" si="170"/>
        <v>0.30603646537378898</v>
      </c>
      <c r="AH376" s="4">
        <f t="shared" si="161"/>
        <v>0.82594357617575287</v>
      </c>
      <c r="AI376" s="4">
        <f t="shared" si="162"/>
        <v>0.71261685487949999</v>
      </c>
      <c r="AJ376" s="4">
        <f t="shared" si="171"/>
        <v>0.81654055238762546</v>
      </c>
      <c r="AK376" s="4">
        <f t="shared" si="172"/>
        <v>1.1225770177614145</v>
      </c>
      <c r="AL376" s="4">
        <f t="shared" si="173"/>
        <v>2.3471656435473536</v>
      </c>
      <c r="AM376" s="4">
        <f t="shared" si="174"/>
        <v>2.0875397007015568</v>
      </c>
      <c r="AN376" s="4">
        <f t="shared" si="178"/>
        <v>1.2879325628573079</v>
      </c>
      <c r="AO376" s="4">
        <f t="shared" si="178"/>
        <v>1.1748037181923525</v>
      </c>
      <c r="AP376" s="4">
        <f t="shared" si="178"/>
        <v>1.1928722126122073</v>
      </c>
      <c r="AQ376" s="4">
        <f t="shared" si="178"/>
        <v>1.3422670653022548</v>
      </c>
      <c r="AR376" s="4">
        <f t="shared" si="175"/>
        <v>1.018653320253289</v>
      </c>
      <c r="AS376" s="4">
        <f t="shared" si="176"/>
        <v>1.1319800415495418</v>
      </c>
      <c r="AW376" s="6">
        <v>-4.12</v>
      </c>
      <c r="AY376" s="5">
        <f t="shared" si="177"/>
        <v>1.2463081143627672</v>
      </c>
    </row>
    <row r="377" spans="1:51">
      <c r="A377" t="s">
        <v>2235</v>
      </c>
      <c r="B377" t="s">
        <v>1181</v>
      </c>
      <c r="C377" t="s">
        <v>1226</v>
      </c>
      <c r="D377">
        <f t="shared" si="164"/>
        <v>-273.253292044967</v>
      </c>
      <c r="E377">
        <v>-0.96586665534299998</v>
      </c>
      <c r="F377">
        <v>-0.380353578197</v>
      </c>
      <c r="G377">
        <v>-274.59951227850701</v>
      </c>
      <c r="H377">
        <v>1.185234882009</v>
      </c>
      <c r="I377">
        <v>-5.6095025727000002E-2</v>
      </c>
      <c r="J377">
        <f t="shared" si="165"/>
        <v>-4.7328193405781024E-2</v>
      </c>
      <c r="K377">
        <v>-1.1747327274299999</v>
      </c>
      <c r="L377">
        <f t="shared" si="156"/>
        <v>1.1459800192041714</v>
      </c>
      <c r="N377">
        <f t="shared" si="166"/>
        <v>-76.850217393826</v>
      </c>
      <c r="O377">
        <v>-0.24426703867399999</v>
      </c>
      <c r="P377">
        <v>-9.5664121796000007E-2</v>
      </c>
      <c r="Q377">
        <v>-77.190148554296002</v>
      </c>
      <c r="R377">
        <v>1.1782465399140001</v>
      </c>
      <c r="S377">
        <v>-1.7537722049999999E-2</v>
      </c>
      <c r="T377">
        <f t="shared" si="167"/>
        <v>-1.4884594569893729E-2</v>
      </c>
      <c r="V377">
        <f t="shared" si="168"/>
        <v>-196.406980619656</v>
      </c>
      <c r="W377">
        <v>-0.720525414122</v>
      </c>
      <c r="X377">
        <v>-0.28029492070200002</v>
      </c>
      <c r="Y377">
        <v>-197.40780095448</v>
      </c>
      <c r="Z377">
        <v>1.1891178937060001</v>
      </c>
      <c r="AA377">
        <v>-3.7506570152999998E-2</v>
      </c>
      <c r="AB377">
        <f t="shared" si="169"/>
        <v>-3.1541506819064986E-2</v>
      </c>
      <c r="AD377" s="4">
        <f t="shared" si="157"/>
        <v>-2.4510323498808249</v>
      </c>
      <c r="AE377" s="4">
        <f t="shared" si="158"/>
        <v>0.67407230316667732</v>
      </c>
      <c r="AF377" s="4">
        <f t="shared" si="159"/>
        <v>2.7576128992116069</v>
      </c>
      <c r="AG377" s="4">
        <f t="shared" ref="AG377:AG407" si="179">627.5095*(Y377+Q377-G377)</f>
        <v>0.98065285253870249</v>
      </c>
      <c r="AH377" s="4">
        <f t="shared" si="161"/>
        <v>0.65934526827847884</v>
      </c>
      <c r="AI377" s="4">
        <f t="shared" si="162"/>
        <v>0.56607131043015779</v>
      </c>
      <c r="AJ377" s="4">
        <f t="shared" si="171"/>
        <v>0.64870641119768269</v>
      </c>
      <c r="AK377" s="4">
        <f t="shared" si="172"/>
        <v>1.6293592637363852</v>
      </c>
      <c r="AL377" s="4">
        <f t="shared" si="173"/>
        <v>1.8384085994744046</v>
      </c>
      <c r="AM377" s="4">
        <f t="shared" si="174"/>
        <v>1.5932766029038796</v>
      </c>
      <c r="AN377" s="4">
        <f t="shared" si="178"/>
        <v>1.7449027119294098</v>
      </c>
      <c r="AO377" s="4">
        <f t="shared" si="178"/>
        <v>1.6498306532131788</v>
      </c>
      <c r="AP377" s="4">
        <f t="shared" si="178"/>
        <v>1.6706676866697197</v>
      </c>
      <c r="AQ377" s="4">
        <f t="shared" si="178"/>
        <v>1.782513842145288</v>
      </c>
      <c r="AR377" s="4">
        <f t="shared" si="175"/>
        <v>1.5467241629688604</v>
      </c>
      <c r="AS377" s="4">
        <f t="shared" si="176"/>
        <v>1.6399981208171814</v>
      </c>
      <c r="AW377" s="6">
        <v>-3.2189999999999999</v>
      </c>
      <c r="AY377" s="5">
        <f t="shared" si="177"/>
        <v>1.7152971336298484</v>
      </c>
    </row>
    <row r="378" spans="1:51">
      <c r="A378" t="s">
        <v>2236</v>
      </c>
      <c r="B378" t="s">
        <v>1181</v>
      </c>
      <c r="C378" t="s">
        <v>1226</v>
      </c>
      <c r="D378">
        <f t="shared" si="164"/>
        <v>-273.25491349036196</v>
      </c>
      <c r="E378">
        <v>-0.96558843123799998</v>
      </c>
      <c r="F378">
        <v>-0.37941953518400001</v>
      </c>
      <c r="G378">
        <v>-274.59992145678399</v>
      </c>
      <c r="H378">
        <v>1.1854270395540001</v>
      </c>
      <c r="I378">
        <v>-5.5887765321000003E-2</v>
      </c>
      <c r="J378">
        <f t="shared" si="165"/>
        <v>-4.7145681223896306E-2</v>
      </c>
      <c r="K378">
        <v>-1.1735462624940001</v>
      </c>
      <c r="L378">
        <f t="shared" si="156"/>
        <v>1.1461056196997403</v>
      </c>
      <c r="N378">
        <f t="shared" si="166"/>
        <v>-76.850217393826</v>
      </c>
      <c r="O378">
        <v>-0.24426703867399999</v>
      </c>
      <c r="P378">
        <v>-9.5664121796000007E-2</v>
      </c>
      <c r="Q378">
        <v>-77.190148554296002</v>
      </c>
      <c r="R378">
        <v>1.1782465399140001</v>
      </c>
      <c r="S378">
        <v>-1.7537722049999999E-2</v>
      </c>
      <c r="T378">
        <f t="shared" si="167"/>
        <v>-1.4884594569893729E-2</v>
      </c>
      <c r="V378">
        <f t="shared" si="168"/>
        <v>-196.406980619656</v>
      </c>
      <c r="W378">
        <v>-0.720525414122</v>
      </c>
      <c r="X378">
        <v>-0.28029492070200002</v>
      </c>
      <c r="Y378">
        <v>-197.40780095448</v>
      </c>
      <c r="Z378">
        <v>1.1891178937060001</v>
      </c>
      <c r="AA378">
        <v>-3.7506570152999998E-2</v>
      </c>
      <c r="AB378">
        <f t="shared" si="169"/>
        <v>-3.1541506819064986E-2</v>
      </c>
      <c r="AD378" s="4">
        <f t="shared" si="157"/>
        <v>-1.4335599608120977</v>
      </c>
      <c r="AE378" s="4">
        <f t="shared" si="158"/>
        <v>0.49948403415017839</v>
      </c>
      <c r="AF378" s="4">
        <f t="shared" si="159"/>
        <v>2.1714920351454925</v>
      </c>
      <c r="AG378" s="4">
        <f t="shared" si="179"/>
        <v>1.2374161085385058</v>
      </c>
      <c r="AH378" s="4">
        <f t="shared" si="161"/>
        <v>0.52928739453962281</v>
      </c>
      <c r="AI378" s="4">
        <f t="shared" si="162"/>
        <v>0.45154318243176916</v>
      </c>
      <c r="AJ378" s="4">
        <f t="shared" si="171"/>
        <v>0.51751617892215573</v>
      </c>
      <c r="AK378" s="4">
        <f t="shared" si="172"/>
        <v>1.7549322874606617</v>
      </c>
      <c r="AL378" s="4">
        <f t="shared" si="173"/>
        <v>1.4476613567636616</v>
      </c>
      <c r="AM378" s="4">
        <f t="shared" si="174"/>
        <v>1.2233147125320092</v>
      </c>
      <c r="AN378" s="4">
        <f t="shared" si="178"/>
        <v>1.8356171656221689</v>
      </c>
      <c r="AO378" s="4">
        <f t="shared" si="178"/>
        <v>1.7559070572464912</v>
      </c>
      <c r="AP378" s="4">
        <f t="shared" si="178"/>
        <v>1.7773259067559195</v>
      </c>
      <c r="AQ378" s="4">
        <f t="shared" si="178"/>
        <v>1.8615268260886668</v>
      </c>
      <c r="AR378" s="4">
        <f t="shared" si="175"/>
        <v>1.6889592909702751</v>
      </c>
      <c r="AS378" s="4">
        <f t="shared" si="176"/>
        <v>1.7667035030781286</v>
      </c>
      <c r="AW378" s="6">
        <v>-2.5169999999999999</v>
      </c>
      <c r="AY378" s="5">
        <f t="shared" si="177"/>
        <v>1.811849055263083</v>
      </c>
    </row>
    <row r="379" spans="1:51">
      <c r="A379" t="s">
        <v>2237</v>
      </c>
      <c r="B379" t="s">
        <v>1181</v>
      </c>
      <c r="C379" t="s">
        <v>1226</v>
      </c>
      <c r="D379">
        <f t="shared" si="164"/>
        <v>-273.255896923497</v>
      </c>
      <c r="E379">
        <v>-0.96538486022500003</v>
      </c>
      <c r="F379">
        <v>-0.37869716049699997</v>
      </c>
      <c r="G379">
        <v>-274.599978944219</v>
      </c>
      <c r="H379">
        <v>1.185581842173</v>
      </c>
      <c r="I379">
        <v>-5.5724934125999999E-2</v>
      </c>
      <c r="J379">
        <f t="shared" si="165"/>
        <v>-4.7002182509698578E-2</v>
      </c>
      <c r="K379">
        <v>-1.1726299446290001</v>
      </c>
      <c r="L379">
        <f t="shared" si="156"/>
        <v>1.1462115792610468</v>
      </c>
      <c r="N379">
        <f t="shared" si="166"/>
        <v>-76.850217393826</v>
      </c>
      <c r="O379">
        <v>-0.24426703867399999</v>
      </c>
      <c r="P379">
        <v>-9.5664121796000007E-2</v>
      </c>
      <c r="Q379">
        <v>-77.190148554296002</v>
      </c>
      <c r="R379">
        <v>1.1782465399140001</v>
      </c>
      <c r="S379">
        <v>-1.7537722049999999E-2</v>
      </c>
      <c r="T379">
        <f t="shared" si="167"/>
        <v>-1.4884594569893729E-2</v>
      </c>
      <c r="V379">
        <f t="shared" si="168"/>
        <v>-196.406980619656</v>
      </c>
      <c r="W379">
        <v>-0.720525414122</v>
      </c>
      <c r="X379">
        <v>-0.28029492070200002</v>
      </c>
      <c r="Y379">
        <v>-197.40780095448</v>
      </c>
      <c r="Z379">
        <v>1.1891178937060001</v>
      </c>
      <c r="AA379">
        <v>-3.7506570152999998E-2</v>
      </c>
      <c r="AB379">
        <f t="shared" si="169"/>
        <v>-3.1541506819064986E-2</v>
      </c>
      <c r="AD379" s="4">
        <f t="shared" si="157"/>
        <v>-0.81644632595496958</v>
      </c>
      <c r="AE379" s="4">
        <f t="shared" si="158"/>
        <v>0.37174128956808755</v>
      </c>
      <c r="AF379" s="4">
        <f t="shared" si="159"/>
        <v>1.7181950564934421</v>
      </c>
      <c r="AG379" s="4">
        <f t="shared" si="179"/>
        <v>1.2734900201410455</v>
      </c>
      <c r="AH379" s="4">
        <f t="shared" si="161"/>
        <v>0.4271092727807676</v>
      </c>
      <c r="AI379" s="4">
        <f t="shared" si="162"/>
        <v>0.36149637603491025</v>
      </c>
      <c r="AJ379" s="4">
        <f t="shared" si="171"/>
        <v>0.41435133207211972</v>
      </c>
      <c r="AK379" s="4">
        <f t="shared" si="172"/>
        <v>1.6878413522131652</v>
      </c>
      <c r="AL379" s="4">
        <f t="shared" si="173"/>
        <v>1.1454633709956281</v>
      </c>
      <c r="AM379" s="4">
        <f t="shared" si="174"/>
        <v>0.94447297506590155</v>
      </c>
      <c r="AN379" s="4">
        <f t="shared" si="178"/>
        <v>1.7441108331234285</v>
      </c>
      <c r="AO379" s="4">
        <f t="shared" si="178"/>
        <v>1.6774079616037851</v>
      </c>
      <c r="AP379" s="4">
        <f t="shared" si="178"/>
        <v>1.6981117912425852</v>
      </c>
      <c r="AQ379" s="4">
        <f t="shared" si="178"/>
        <v>1.7618327228674211</v>
      </c>
      <c r="AR379" s="4">
        <f t="shared" si="175"/>
        <v>1.6349863961759556</v>
      </c>
      <c r="AS379" s="4">
        <f t="shared" si="176"/>
        <v>1.700599292921813</v>
      </c>
      <c r="AW379" s="6">
        <v>-1.984</v>
      </c>
      <c r="AY379" s="5">
        <f t="shared" si="177"/>
        <v>1.7262810278095244</v>
      </c>
    </row>
    <row r="380" spans="1:51">
      <c r="A380" t="s">
        <v>2238</v>
      </c>
      <c r="B380" t="s">
        <v>1181</v>
      </c>
      <c r="C380" t="s">
        <v>1226</v>
      </c>
      <c r="D380">
        <f t="shared" si="164"/>
        <v>-273.25648943055495</v>
      </c>
      <c r="E380">
        <v>-0.96523547674200005</v>
      </c>
      <c r="F380">
        <v>-0.37813675093499999</v>
      </c>
      <c r="G380">
        <v>-274.59986165823199</v>
      </c>
      <c r="H380">
        <v>1.185705799635</v>
      </c>
      <c r="I380">
        <v>-5.5596765691999998E-2</v>
      </c>
      <c r="J380">
        <f t="shared" si="165"/>
        <v>-4.6889174118161979E-2</v>
      </c>
      <c r="K380">
        <v>-1.1719207526669999</v>
      </c>
      <c r="L380">
        <f t="shared" si="156"/>
        <v>1.1462995468079382</v>
      </c>
      <c r="N380">
        <f t="shared" si="166"/>
        <v>-76.850217393826</v>
      </c>
      <c r="O380">
        <v>-0.24426703867399999</v>
      </c>
      <c r="P380">
        <v>-9.5664121796000007E-2</v>
      </c>
      <c r="Q380">
        <v>-77.190148554296002</v>
      </c>
      <c r="R380">
        <v>1.1782465399140001</v>
      </c>
      <c r="S380">
        <v>-1.7537722049999999E-2</v>
      </c>
      <c r="T380">
        <f t="shared" si="167"/>
        <v>-1.4884594569893729E-2</v>
      </c>
      <c r="V380">
        <f t="shared" si="168"/>
        <v>-196.406980619656</v>
      </c>
      <c r="W380">
        <v>-0.720525414122</v>
      </c>
      <c r="X380">
        <v>-0.28029492070200002</v>
      </c>
      <c r="Y380">
        <v>-197.40780095448</v>
      </c>
      <c r="Z380">
        <v>1.1891178937060001</v>
      </c>
      <c r="AA380">
        <v>-3.7506570152999998E-2</v>
      </c>
      <c r="AB380">
        <f t="shared" si="169"/>
        <v>-3.1541506819064986E-2</v>
      </c>
      <c r="AD380" s="4">
        <f t="shared" si="157"/>
        <v>-0.44464251827736062</v>
      </c>
      <c r="AE380" s="4">
        <f t="shared" si="158"/>
        <v>0.27800173484251395</v>
      </c>
      <c r="AF380" s="4">
        <f t="shared" si="159"/>
        <v>1.3665327324476118</v>
      </c>
      <c r="AG380" s="4">
        <f t="shared" si="179"/>
        <v>1.1998919490712161</v>
      </c>
      <c r="AH380" s="4">
        <f t="shared" si="161"/>
        <v>0.34668236284564424</v>
      </c>
      <c r="AI380" s="4">
        <f t="shared" si="162"/>
        <v>0.29058253676597445</v>
      </c>
      <c r="AJ380" s="4">
        <f t="shared" si="171"/>
        <v>0.33309463020513758</v>
      </c>
      <c r="AK380" s="4">
        <f t="shared" si="172"/>
        <v>1.5329865792763537</v>
      </c>
      <c r="AL380" s="4">
        <f t="shared" si="173"/>
        <v>0.91102182163174117</v>
      </c>
      <c r="AM380" s="4">
        <f t="shared" si="174"/>
        <v>0.73351264565838448</v>
      </c>
      <c r="AN380" s="4">
        <f t="shared" si="178"/>
        <v>1.5721556522434654</v>
      </c>
      <c r="AO380" s="4">
        <f t="shared" si="178"/>
        <v>1.5163732001526551</v>
      </c>
      <c r="AP380" s="4">
        <f t="shared" si="178"/>
        <v>1.5356644500920749</v>
      </c>
      <c r="AQ380" s="4">
        <f t="shared" si="178"/>
        <v>1.5841603063018672</v>
      </c>
      <c r="AR380" s="4">
        <f t="shared" si="175"/>
        <v>1.4904744858371906</v>
      </c>
      <c r="AS380" s="4">
        <f t="shared" si="176"/>
        <v>1.5465743119168605</v>
      </c>
      <c r="AW380" s="6">
        <v>-1.58</v>
      </c>
      <c r="AY380" s="5">
        <f t="shared" si="177"/>
        <v>1.5604815620330088</v>
      </c>
    </row>
    <row r="381" spans="1:51">
      <c r="A381" t="s">
        <v>2239</v>
      </c>
      <c r="B381" t="s">
        <v>1181</v>
      </c>
      <c r="C381" t="s">
        <v>1226</v>
      </c>
      <c r="D381">
        <f t="shared" si="164"/>
        <v>-273.25717301585598</v>
      </c>
      <c r="E381">
        <v>-0.964983243228</v>
      </c>
      <c r="F381">
        <v>-0.377088771993</v>
      </c>
      <c r="G381">
        <v>-274.59924503107698</v>
      </c>
      <c r="H381">
        <v>1.185944626011</v>
      </c>
      <c r="I381">
        <v>-5.5352568525999998E-2</v>
      </c>
      <c r="J381">
        <f t="shared" si="165"/>
        <v>-4.6673822126233562E-2</v>
      </c>
      <c r="K381">
        <v>-1.1706040627780001</v>
      </c>
      <c r="L381">
        <f t="shared" si="156"/>
        <v>1.1464781798519335</v>
      </c>
      <c r="N381">
        <f t="shared" si="166"/>
        <v>-76.850217393826</v>
      </c>
      <c r="O381">
        <v>-0.24426703867399999</v>
      </c>
      <c r="P381">
        <v>-9.5664121796000007E-2</v>
      </c>
      <c r="Q381">
        <v>-77.190148554296002</v>
      </c>
      <c r="R381">
        <v>1.1782465399140001</v>
      </c>
      <c r="S381">
        <v>-1.7537722049999999E-2</v>
      </c>
      <c r="T381">
        <f t="shared" si="167"/>
        <v>-1.4884594569893729E-2</v>
      </c>
      <c r="V381">
        <f t="shared" si="168"/>
        <v>-196.406980619656</v>
      </c>
      <c r="W381">
        <v>-0.720525414122</v>
      </c>
      <c r="X381">
        <v>-0.28029492070200002</v>
      </c>
      <c r="Y381">
        <v>-197.40780095448</v>
      </c>
      <c r="Z381">
        <v>1.1891178937060001</v>
      </c>
      <c r="AA381">
        <v>-3.7506570152999998E-2</v>
      </c>
      <c r="AB381">
        <f t="shared" si="169"/>
        <v>-3.1541506819064986E-2</v>
      </c>
      <c r="AD381" s="4">
        <f t="shared" si="157"/>
        <v>-1.5686247818816581E-2</v>
      </c>
      <c r="AE381" s="4">
        <f t="shared" si="158"/>
        <v>0.1197228085890962</v>
      </c>
      <c r="AF381" s="4">
        <f t="shared" si="159"/>
        <v>0.7089159905426734</v>
      </c>
      <c r="AG381" s="4">
        <f t="shared" si="179"/>
        <v>0.81295255134357192</v>
      </c>
      <c r="AH381" s="4">
        <f t="shared" si="161"/>
        <v>0.19344632130756723</v>
      </c>
      <c r="AI381" s="4">
        <f t="shared" si="162"/>
        <v>0.1554471159869695</v>
      </c>
      <c r="AJ381" s="4">
        <f t="shared" si="171"/>
        <v>0.17821672659997317</v>
      </c>
      <c r="AK381" s="4">
        <f t="shared" si="172"/>
        <v>0.99116927794354504</v>
      </c>
      <c r="AL381" s="4">
        <f t="shared" si="173"/>
        <v>0.47261066036178229</v>
      </c>
      <c r="AM381" s="4">
        <f t="shared" si="174"/>
        <v>0.35602813876998735</v>
      </c>
      <c r="AN381" s="4">
        <f t="shared" si="178"/>
        <v>1.0032478098462061</v>
      </c>
      <c r="AO381" s="4">
        <f t="shared" si="178"/>
        <v>0.97051953462788132</v>
      </c>
      <c r="AP381" s="4">
        <f t="shared" si="178"/>
        <v>0.98444663147895073</v>
      </c>
      <c r="AQ381" s="4">
        <f t="shared" si="178"/>
        <v>1.0065755348756347</v>
      </c>
      <c r="AR381" s="4">
        <f t="shared" si="175"/>
        <v>0.96839966733054139</v>
      </c>
      <c r="AS381" s="4">
        <f t="shared" si="176"/>
        <v>1.0063988726511393</v>
      </c>
      <c r="AW381" s="6">
        <v>-0.84199999999999997</v>
      </c>
      <c r="AY381" s="5">
        <f t="shared" si="177"/>
        <v>1.0051148640738437</v>
      </c>
    </row>
    <row r="382" spans="1:51">
      <c r="A382" t="s">
        <v>2240</v>
      </c>
      <c r="B382" t="s">
        <v>1181</v>
      </c>
      <c r="C382" t="s">
        <v>1226</v>
      </c>
      <c r="D382">
        <f t="shared" si="164"/>
        <v>-273.257296092746</v>
      </c>
      <c r="E382">
        <v>-0.96484934416799994</v>
      </c>
      <c r="F382">
        <v>-0.37638568745000001</v>
      </c>
      <c r="G382">
        <v>-274.598531124364</v>
      </c>
      <c r="H382">
        <v>1.1861125308810001</v>
      </c>
      <c r="I382">
        <v>-5.5186548548000001E-2</v>
      </c>
      <c r="J382">
        <f t="shared" si="165"/>
        <v>-4.6527245190647715E-2</v>
      </c>
      <c r="K382">
        <v>-1.169743965403</v>
      </c>
      <c r="L382">
        <f t="shared" si="156"/>
        <v>1.1466056430185712</v>
      </c>
      <c r="N382">
        <f t="shared" si="166"/>
        <v>-76.850217393826</v>
      </c>
      <c r="O382">
        <v>-0.24426703867399999</v>
      </c>
      <c r="P382">
        <v>-9.5664121796000007E-2</v>
      </c>
      <c r="Q382">
        <v>-77.190148554296002</v>
      </c>
      <c r="R382">
        <v>1.1782465399140001</v>
      </c>
      <c r="S382">
        <v>-1.7537722049999999E-2</v>
      </c>
      <c r="T382">
        <f t="shared" si="167"/>
        <v>-1.4884594569893729E-2</v>
      </c>
      <c r="V382">
        <f t="shared" si="168"/>
        <v>-196.406980619656</v>
      </c>
      <c r="W382">
        <v>-0.720525414122</v>
      </c>
      <c r="X382">
        <v>-0.28029492070200002</v>
      </c>
      <c r="Y382">
        <v>-197.40780095448</v>
      </c>
      <c r="Z382">
        <v>1.1891178937060001</v>
      </c>
      <c r="AA382">
        <v>-3.7506570152999998E-2</v>
      </c>
      <c r="AB382">
        <f t="shared" si="169"/>
        <v>-3.1541506819064986E-2</v>
      </c>
      <c r="AD382" s="4">
        <f t="shared" si="157"/>
        <v>6.1545669899189789E-2</v>
      </c>
      <c r="AE382" s="4">
        <f t="shared" si="158"/>
        <v>3.5699876397992721E-2</v>
      </c>
      <c r="AF382" s="4">
        <f t="shared" si="159"/>
        <v>0.26772376050701568</v>
      </c>
      <c r="AG382" s="4">
        <f t="shared" si="179"/>
        <v>0.36496930683847462</v>
      </c>
      <c r="AH382" s="4">
        <f t="shared" si="161"/>
        <v>8.9267207922778202E-2</v>
      </c>
      <c r="AI382" s="4">
        <f t="shared" si="162"/>
        <v>6.3468696425962229E-2</v>
      </c>
      <c r="AJ382" s="4">
        <f t="shared" si="171"/>
        <v>7.2773565477040905E-2</v>
      </c>
      <c r="AK382" s="4">
        <f t="shared" si="172"/>
        <v>0.43774287231551551</v>
      </c>
      <c r="AL382" s="4">
        <f t="shared" si="173"/>
        <v>0.17848250700467713</v>
      </c>
      <c r="AM382" s="4">
        <f t="shared" si="174"/>
        <v>0.12494112990033129</v>
      </c>
      <c r="AN382" s="4">
        <f t="shared" si="178"/>
        <v>0.43573800208715491</v>
      </c>
      <c r="AO382" s="4">
        <f t="shared" si="178"/>
        <v>0.42190613778789571</v>
      </c>
      <c r="AP382" s="4">
        <f t="shared" si="178"/>
        <v>0.42868793305454428</v>
      </c>
      <c r="AQ382" s="4">
        <f t="shared" si="178"/>
        <v>0.43586846084157177</v>
      </c>
      <c r="AR382" s="4">
        <f t="shared" si="175"/>
        <v>0.42843800326443682</v>
      </c>
      <c r="AS382" s="4">
        <f t="shared" si="176"/>
        <v>0.45423651476125282</v>
      </c>
      <c r="AW382" s="6">
        <v>-0.34</v>
      </c>
      <c r="AY382" s="5">
        <f t="shared" si="177"/>
        <v>0.44256454000746798</v>
      </c>
    </row>
    <row r="383" spans="1:51">
      <c r="A383" t="s">
        <v>2241</v>
      </c>
      <c r="B383" t="s">
        <v>1181</v>
      </c>
      <c r="C383" t="s">
        <v>1226</v>
      </c>
      <c r="D383">
        <f t="shared" si="164"/>
        <v>-273.25724138310204</v>
      </c>
      <c r="E383">
        <v>-0.96479964699200005</v>
      </c>
      <c r="F383">
        <v>-0.37604480476699997</v>
      </c>
      <c r="G383">
        <v>-274.59808583486102</v>
      </c>
      <c r="H383">
        <v>1.1862299866349999</v>
      </c>
      <c r="I383">
        <v>-5.5096682373E-2</v>
      </c>
      <c r="J383">
        <f t="shared" si="165"/>
        <v>-4.6446880447942269E-2</v>
      </c>
      <c r="K383">
        <v>-1.169313236389</v>
      </c>
      <c r="L383">
        <f t="shared" si="156"/>
        <v>1.146693982443671</v>
      </c>
      <c r="N383">
        <f t="shared" si="166"/>
        <v>-76.850217393826</v>
      </c>
      <c r="O383">
        <v>-0.24426703867399999</v>
      </c>
      <c r="P383">
        <v>-9.5664121796000007E-2</v>
      </c>
      <c r="Q383">
        <v>-77.190148554296002</v>
      </c>
      <c r="R383">
        <v>1.1782465399140001</v>
      </c>
      <c r="S383">
        <v>-1.7537722049999999E-2</v>
      </c>
      <c r="T383">
        <f t="shared" si="167"/>
        <v>-1.4884594569893729E-2</v>
      </c>
      <c r="V383">
        <f t="shared" si="168"/>
        <v>-196.406980619656</v>
      </c>
      <c r="W383">
        <v>-0.720525414122</v>
      </c>
      <c r="X383">
        <v>-0.28029492070200002</v>
      </c>
      <c r="Y383">
        <v>-197.40780095448</v>
      </c>
      <c r="Z383">
        <v>1.1891178937060001</v>
      </c>
      <c r="AA383">
        <v>-3.7506570152999998E-2</v>
      </c>
      <c r="AB383">
        <f t="shared" si="169"/>
        <v>-3.1541506819064986E-2</v>
      </c>
      <c r="AD383" s="4">
        <f t="shared" si="157"/>
        <v>2.7214848571533595E-2</v>
      </c>
      <c r="AE383" s="4">
        <f t="shared" si="158"/>
        <v>4.5144263348856437E-3</v>
      </c>
      <c r="AF383" s="4">
        <f t="shared" si="159"/>
        <v>5.3816638539006978E-2</v>
      </c>
      <c r="AG383" s="4">
        <f t="shared" si="179"/>
        <v>8.5545913470018858E-2</v>
      </c>
      <c r="AH383" s="4">
        <f t="shared" si="161"/>
        <v>3.2875329381614728E-2</v>
      </c>
      <c r="AI383" s="4">
        <f t="shared" si="162"/>
        <v>1.3039056913239663E-2</v>
      </c>
      <c r="AJ383" s="4">
        <f t="shared" si="171"/>
        <v>1.495180809915247E-2</v>
      </c>
      <c r="AK383" s="4">
        <f t="shared" si="172"/>
        <v>0.10049772156917133</v>
      </c>
      <c r="AL383" s="4">
        <f t="shared" si="173"/>
        <v>3.5877759026004652E-2</v>
      </c>
      <c r="AM383" s="4">
        <f t="shared" si="174"/>
        <v>2.2453305847887968E-2</v>
      </c>
      <c r="AN383" s="4">
        <f t="shared" si="178"/>
        <v>9.9464666839873178E-2</v>
      </c>
      <c r="AO383" s="4">
        <f t="shared" si="178"/>
        <v>9.6272414697736577E-2</v>
      </c>
      <c r="AP383" s="4">
        <f t="shared" si="178"/>
        <v>9.8061549615975199E-2</v>
      </c>
      <c r="AQ383" s="4">
        <f t="shared" si="178"/>
        <v>9.9175778263613942E-2</v>
      </c>
      <c r="AR383" s="4">
        <f t="shared" si="175"/>
        <v>9.8584970383258516E-2</v>
      </c>
      <c r="AS383" s="4">
        <f t="shared" si="176"/>
        <v>0.11842124285163358</v>
      </c>
      <c r="AW383" s="6">
        <v>-7.9000000000000001E-2</v>
      </c>
      <c r="AY383" s="5">
        <f t="shared" si="177"/>
        <v>0.10357539411810848</v>
      </c>
    </row>
    <row r="384" spans="1:51">
      <c r="A384" t="s">
        <v>2242</v>
      </c>
      <c r="B384" t="s">
        <v>1181</v>
      </c>
      <c r="C384" t="s">
        <v>1226</v>
      </c>
      <c r="D384">
        <f t="shared" si="164"/>
        <v>-443.50411985310598</v>
      </c>
      <c r="E384">
        <v>-1.4408699897370001</v>
      </c>
      <c r="F384">
        <v>-0.61481326311399997</v>
      </c>
      <c r="G384">
        <v>-445.55980310595697</v>
      </c>
      <c r="H384">
        <v>1.19377111863</v>
      </c>
      <c r="I384">
        <v>-8.4005447949000001E-2</v>
      </c>
      <c r="J384">
        <f t="shared" si="165"/>
        <v>-7.036981096125583E-2</v>
      </c>
      <c r="K384">
        <v>-1.779463473541</v>
      </c>
      <c r="L384">
        <f t="shared" si="156"/>
        <v>1.1552264395516605</v>
      </c>
      <c r="N384">
        <f t="shared" si="166"/>
        <v>-247.106184190942</v>
      </c>
      <c r="O384">
        <v>-0.71820343914399998</v>
      </c>
      <c r="P384">
        <v>-0.323924876039</v>
      </c>
      <c r="Q384">
        <v>-248.148312506125</v>
      </c>
      <c r="R384">
        <v>1.2025616961629999</v>
      </c>
      <c r="S384">
        <v>-4.3998809122999999E-2</v>
      </c>
      <c r="T384">
        <f t="shared" si="167"/>
        <v>-3.658756907307667E-2</v>
      </c>
      <c r="V384">
        <f t="shared" si="168"/>
        <v>-196.40697802328299</v>
      </c>
      <c r="W384">
        <v>-0.72056388214900002</v>
      </c>
      <c r="X384">
        <v>-0.280267473499</v>
      </c>
      <c r="Y384">
        <v>-197.40780937893101</v>
      </c>
      <c r="Z384">
        <v>1.189107897085</v>
      </c>
      <c r="AA384">
        <v>-3.7516477323000001E-2</v>
      </c>
      <c r="AB384">
        <f t="shared" si="169"/>
        <v>-3.1550103581826805E-2</v>
      </c>
      <c r="AD384" s="4">
        <f t="shared" si="157"/>
        <v>-5.6741675045945108</v>
      </c>
      <c r="AE384" s="4">
        <f t="shared" si="158"/>
        <v>1.3194444239602039</v>
      </c>
      <c r="AF384" s="4">
        <f t="shared" si="159"/>
        <v>6.6647241676189939</v>
      </c>
      <c r="AG384" s="4">
        <f t="shared" si="179"/>
        <v>2.3100010869766057</v>
      </c>
      <c r="AH384" s="4">
        <f t="shared" si="161"/>
        <v>1.5625999996667743</v>
      </c>
      <c r="AI384" s="4">
        <f t="shared" si="162"/>
        <v>1.4006879925500131</v>
      </c>
      <c r="AJ384" s="4">
        <f t="shared" si="171"/>
        <v>1.6181118025563144</v>
      </c>
      <c r="AK384" s="4">
        <f t="shared" si="172"/>
        <v>3.9281128895329198</v>
      </c>
      <c r="AL384" s="4">
        <f t="shared" si="173"/>
        <v>4.443149445079329</v>
      </c>
      <c r="AM384" s="4">
        <f t="shared" si="174"/>
        <v>3.5410191464998686</v>
      </c>
      <c r="AN384" s="4">
        <f t="shared" ref="AN384:AQ403" si="180">AN$16*$AM384+AN$15*$AL384+$AD384</f>
        <v>4.1213742616642897</v>
      </c>
      <c r="AO384" s="4">
        <f t="shared" si="180"/>
        <v>3.8436856843999649</v>
      </c>
      <c r="AP384" s="4">
        <f t="shared" si="180"/>
        <v>3.9435950377218845</v>
      </c>
      <c r="AQ384" s="4">
        <f t="shared" si="180"/>
        <v>4.1756131553416118</v>
      </c>
      <c r="AR384" s="4">
        <f t="shared" si="175"/>
        <v>3.7106890795266185</v>
      </c>
      <c r="AS384" s="4">
        <f t="shared" si="176"/>
        <v>3.87260108664338</v>
      </c>
      <c r="AW384" s="6">
        <v>-9.0760000000000005</v>
      </c>
      <c r="AY384" s="5">
        <f t="shared" si="177"/>
        <v>4.3813373700406757</v>
      </c>
    </row>
    <row r="385" spans="1:51">
      <c r="A385" t="s">
        <v>2243</v>
      </c>
      <c r="B385" t="s">
        <v>1181</v>
      </c>
      <c r="C385" t="s">
        <v>1226</v>
      </c>
      <c r="D385">
        <f t="shared" si="164"/>
        <v>-443.50742653455001</v>
      </c>
      <c r="E385">
        <v>-1.4404773802640001</v>
      </c>
      <c r="F385">
        <v>-0.61300044136599996</v>
      </c>
      <c r="G385">
        <v>-445.56090435618</v>
      </c>
      <c r="H385">
        <v>1.194072807435</v>
      </c>
      <c r="I385">
        <v>-8.3607930696999996E-2</v>
      </c>
      <c r="J385">
        <f t="shared" si="165"/>
        <v>-7.0019122934889585E-2</v>
      </c>
      <c r="K385">
        <v>-1.7772166868579999</v>
      </c>
      <c r="L385">
        <f t="shared" si="156"/>
        <v>1.1554459491714606</v>
      </c>
      <c r="N385">
        <f t="shared" si="166"/>
        <v>-247.106184190942</v>
      </c>
      <c r="O385">
        <v>-0.71820343914399998</v>
      </c>
      <c r="P385">
        <v>-0.323924876039</v>
      </c>
      <c r="Q385">
        <v>-248.148312506125</v>
      </c>
      <c r="R385">
        <v>1.2025616961629999</v>
      </c>
      <c r="S385">
        <v>-4.3998809122999999E-2</v>
      </c>
      <c r="T385">
        <f t="shared" si="167"/>
        <v>-3.658756907307667E-2</v>
      </c>
      <c r="V385">
        <f t="shared" si="168"/>
        <v>-196.40697802328299</v>
      </c>
      <c r="W385">
        <v>-0.72056388214900002</v>
      </c>
      <c r="X385">
        <v>-0.280267473499</v>
      </c>
      <c r="Y385">
        <v>-197.40780937893101</v>
      </c>
      <c r="Z385">
        <v>1.189107897085</v>
      </c>
      <c r="AA385">
        <v>-3.7516477323000001E-2</v>
      </c>
      <c r="AB385">
        <f t="shared" si="169"/>
        <v>-3.1550103581826805E-2</v>
      </c>
      <c r="AD385" s="4">
        <f t="shared" si="157"/>
        <v>-3.5991934849917508</v>
      </c>
      <c r="AE385" s="4">
        <f t="shared" si="158"/>
        <v>1.0730782498627003</v>
      </c>
      <c r="AF385" s="4">
        <f t="shared" si="159"/>
        <v>5.5271612989423788</v>
      </c>
      <c r="AG385" s="4">
        <f t="shared" si="179"/>
        <v>3.0010460638051071</v>
      </c>
      <c r="AH385" s="4">
        <f t="shared" si="161"/>
        <v>1.3131541476228779</v>
      </c>
      <c r="AI385" s="4">
        <f t="shared" si="162"/>
        <v>1.1806279244689442</v>
      </c>
      <c r="AJ385" s="4">
        <f t="shared" si="171"/>
        <v>1.3641517528063507</v>
      </c>
      <c r="AK385" s="4">
        <f t="shared" si="172"/>
        <v>4.3651978166114578</v>
      </c>
      <c r="AL385" s="4">
        <f t="shared" si="173"/>
        <v>3.6847741992949192</v>
      </c>
      <c r="AM385" s="4">
        <f t="shared" si="174"/>
        <v>2.9154653495101597</v>
      </c>
      <c r="AN385" s="4">
        <f t="shared" si="180"/>
        <v>4.5008074246986816</v>
      </c>
      <c r="AO385" s="4">
        <f t="shared" si="180"/>
        <v>4.2672423540894098</v>
      </c>
      <c r="AP385" s="4">
        <f t="shared" si="180"/>
        <v>4.3534840280620237</v>
      </c>
      <c r="AQ385" s="4">
        <f t="shared" si="180"/>
        <v>4.5432838579005299</v>
      </c>
      <c r="AR385" s="4">
        <f t="shared" si="175"/>
        <v>4.181673988274051</v>
      </c>
      <c r="AS385" s="4">
        <f t="shared" si="176"/>
        <v>4.3142002114279849</v>
      </c>
      <c r="AW385" s="6">
        <v>-7.532</v>
      </c>
      <c r="AY385" s="5">
        <f t="shared" si="177"/>
        <v>4.7200086997723361</v>
      </c>
    </row>
    <row r="386" spans="1:51">
      <c r="A386" t="s">
        <v>2244</v>
      </c>
      <c r="B386" t="s">
        <v>1181</v>
      </c>
      <c r="C386" t="s">
        <v>1226</v>
      </c>
      <c r="D386">
        <f t="shared" si="164"/>
        <v>-443.50960808457796</v>
      </c>
      <c r="E386">
        <v>-1.440160959363</v>
      </c>
      <c r="F386">
        <v>-0.61151041575800003</v>
      </c>
      <c r="G386">
        <v>-445.56127945969899</v>
      </c>
      <c r="H386">
        <v>1.194336341716</v>
      </c>
      <c r="I386">
        <v>-8.3273675823999999E-2</v>
      </c>
      <c r="J386">
        <f t="shared" si="165"/>
        <v>-6.972380636459069E-2</v>
      </c>
      <c r="K386">
        <v>-1.7753522080899999</v>
      </c>
      <c r="L386">
        <f t="shared" si="156"/>
        <v>1.155641886591211</v>
      </c>
      <c r="N386">
        <f t="shared" si="166"/>
        <v>-247.106184190942</v>
      </c>
      <c r="O386">
        <v>-0.71820343914399998</v>
      </c>
      <c r="P386">
        <v>-0.323924876039</v>
      </c>
      <c r="Q386">
        <v>-248.148312506125</v>
      </c>
      <c r="R386">
        <v>1.2025616961629999</v>
      </c>
      <c r="S386">
        <v>-4.3998809122999999E-2</v>
      </c>
      <c r="T386">
        <f t="shared" si="167"/>
        <v>-3.658756907307667E-2</v>
      </c>
      <c r="V386">
        <f t="shared" si="168"/>
        <v>-196.40697802328299</v>
      </c>
      <c r="W386">
        <v>-0.72056388214900002</v>
      </c>
      <c r="X386">
        <v>-0.280267473499</v>
      </c>
      <c r="Y386">
        <v>-197.40780937893101</v>
      </c>
      <c r="Z386">
        <v>1.189107897085</v>
      </c>
      <c r="AA386">
        <v>-3.7516477323000001E-2</v>
      </c>
      <c r="AB386">
        <f t="shared" si="169"/>
        <v>-3.1550103581826805E-2</v>
      </c>
      <c r="AD386" s="4">
        <f t="shared" si="157"/>
        <v>-2.2302501177241978</v>
      </c>
      <c r="AE386" s="4">
        <f t="shared" si="158"/>
        <v>0.874521128486618</v>
      </c>
      <c r="AF386" s="4">
        <f t="shared" si="159"/>
        <v>4.5921560746791439</v>
      </c>
      <c r="AG386" s="4">
        <f t="shared" si="179"/>
        <v>3.2364270854552188</v>
      </c>
      <c r="AH386" s="4">
        <f t="shared" si="161"/>
        <v>1.1034060393940857</v>
      </c>
      <c r="AI386" s="4">
        <f t="shared" si="162"/>
        <v>0.99531397109896957</v>
      </c>
      <c r="AJ386" s="4">
        <f t="shared" si="171"/>
        <v>1.1502265153114033</v>
      </c>
      <c r="AK386" s="4">
        <f t="shared" si="172"/>
        <v>4.3866536007666221</v>
      </c>
      <c r="AL386" s="4">
        <f t="shared" si="173"/>
        <v>3.0614373831194293</v>
      </c>
      <c r="AM386" s="4">
        <f t="shared" si="174"/>
        <v>2.4052398200463325</v>
      </c>
      <c r="AN386" s="4">
        <f t="shared" si="180"/>
        <v>4.4805173607183644</v>
      </c>
      <c r="AO386" s="4">
        <f t="shared" si="180"/>
        <v>4.2838286966595991</v>
      </c>
      <c r="AP386" s="4">
        <f t="shared" si="180"/>
        <v>4.3582059329201002</v>
      </c>
      <c r="AQ386" s="4">
        <f t="shared" si="180"/>
        <v>4.5137922671831117</v>
      </c>
      <c r="AR386" s="4">
        <f t="shared" si="175"/>
        <v>4.2317410565541884</v>
      </c>
      <c r="AS386" s="4">
        <f t="shared" si="176"/>
        <v>4.3398331248493047</v>
      </c>
      <c r="AW386" s="6">
        <v>-6.2290000000000001</v>
      </c>
      <c r="AY386" s="5">
        <f t="shared" si="177"/>
        <v>4.6580174013659823</v>
      </c>
    </row>
    <row r="387" spans="1:51">
      <c r="A387" t="s">
        <v>2245</v>
      </c>
      <c r="B387" t="s">
        <v>1181</v>
      </c>
      <c r="C387" t="s">
        <v>1226</v>
      </c>
      <c r="D387">
        <f t="shared" si="164"/>
        <v>-443.51103908225298</v>
      </c>
      <c r="E387">
        <v>-1.439905062889</v>
      </c>
      <c r="F387">
        <v>-0.610282469198</v>
      </c>
      <c r="G387">
        <v>-445.56122661434</v>
      </c>
      <c r="H387">
        <v>1.1945648680950001</v>
      </c>
      <c r="I387">
        <v>-8.2992647530000005E-2</v>
      </c>
      <c r="J387">
        <f t="shared" si="165"/>
        <v>-6.9475212059727051E-2</v>
      </c>
      <c r="K387">
        <v>-1.7738029284950001</v>
      </c>
      <c r="L387">
        <f t="shared" si="156"/>
        <v>1.1558147182824312</v>
      </c>
      <c r="N387">
        <f t="shared" si="166"/>
        <v>-247.106184190942</v>
      </c>
      <c r="O387">
        <v>-0.71820343914399998</v>
      </c>
      <c r="P387">
        <v>-0.323924876039</v>
      </c>
      <c r="Q387">
        <v>-248.148312506125</v>
      </c>
      <c r="R387">
        <v>1.2025616961629999</v>
      </c>
      <c r="S387">
        <v>-4.3998809122999999E-2</v>
      </c>
      <c r="T387">
        <f t="shared" si="167"/>
        <v>-3.658756907307667E-2</v>
      </c>
      <c r="V387">
        <f t="shared" si="168"/>
        <v>-196.40697802328299</v>
      </c>
      <c r="W387">
        <v>-0.72056388214900002</v>
      </c>
      <c r="X387">
        <v>-0.280267473499</v>
      </c>
      <c r="Y387">
        <v>-197.40780937893101</v>
      </c>
      <c r="Z387">
        <v>1.189107897085</v>
      </c>
      <c r="AA387">
        <v>-3.7516477323000001E-2</v>
      </c>
      <c r="AB387">
        <f t="shared" si="169"/>
        <v>-3.1550103581826805E-2</v>
      </c>
      <c r="AD387" s="4">
        <f t="shared" si="157"/>
        <v>-1.3322854821740382</v>
      </c>
      <c r="AE387" s="4">
        <f t="shared" si="158"/>
        <v>0.71394366003509047</v>
      </c>
      <c r="AF387" s="4">
        <f t="shared" si="159"/>
        <v>3.8216079427868075</v>
      </c>
      <c r="AG387" s="4">
        <f t="shared" si="179"/>
        <v>3.203266120655802</v>
      </c>
      <c r="AH387" s="4">
        <f t="shared" si="161"/>
        <v>0.92705811514029668</v>
      </c>
      <c r="AI387" s="4">
        <f t="shared" si="162"/>
        <v>0.83931868315113989</v>
      </c>
      <c r="AJ387" s="4">
        <f t="shared" si="171"/>
        <v>0.97009688731551591</v>
      </c>
      <c r="AK387" s="4">
        <f t="shared" si="172"/>
        <v>4.173363007971318</v>
      </c>
      <c r="AL387" s="4">
        <f t="shared" si="173"/>
        <v>2.5477386285245385</v>
      </c>
      <c r="AM387" s="4">
        <f t="shared" si="174"/>
        <v>1.9878129742973596</v>
      </c>
      <c r="AN387" s="4">
        <f t="shared" si="180"/>
        <v>4.2370072878983471</v>
      </c>
      <c r="AO387" s="4">
        <f t="shared" si="180"/>
        <v>4.0711816454163365</v>
      </c>
      <c r="AP387" s="4">
        <f t="shared" si="180"/>
        <v>4.1352923638074408</v>
      </c>
      <c r="AQ387" s="4">
        <f t="shared" si="180"/>
        <v>4.2630608519119821</v>
      </c>
      <c r="AR387" s="4">
        <f t="shared" si="175"/>
        <v>4.0425848038069416</v>
      </c>
      <c r="AS387" s="4">
        <f t="shared" si="176"/>
        <v>4.130324235796099</v>
      </c>
      <c r="AW387" s="6">
        <v>-5.1630000000000003</v>
      </c>
      <c r="AY387" s="5">
        <f t="shared" si="177"/>
        <v>4.3815725584543692</v>
      </c>
    </row>
    <row r="388" spans="1:51">
      <c r="A388" t="s">
        <v>2246</v>
      </c>
      <c r="B388" t="s">
        <v>1181</v>
      </c>
      <c r="C388" t="s">
        <v>1226</v>
      </c>
      <c r="D388">
        <f t="shared" si="164"/>
        <v>-443.51196576615399</v>
      </c>
      <c r="E388">
        <v>-1.4396984824229999</v>
      </c>
      <c r="F388">
        <v>-0.60927277357499998</v>
      </c>
      <c r="G388">
        <v>-445.56093702215202</v>
      </c>
      <c r="H388">
        <v>1.194761398194</v>
      </c>
      <c r="I388">
        <v>-8.2757556494000004E-2</v>
      </c>
      <c r="J388">
        <f t="shared" si="165"/>
        <v>-6.926701567283329E-2</v>
      </c>
      <c r="K388">
        <v>-1.7725189680560001</v>
      </c>
      <c r="L388">
        <f t="shared" si="156"/>
        <v>1.1559657712691207</v>
      </c>
      <c r="N388">
        <f t="shared" si="166"/>
        <v>-247.106184190942</v>
      </c>
      <c r="O388">
        <v>-0.71820343914399998</v>
      </c>
      <c r="P388">
        <v>-0.323924876039</v>
      </c>
      <c r="Q388">
        <v>-248.148312506125</v>
      </c>
      <c r="R388">
        <v>1.2025616961629999</v>
      </c>
      <c r="S388">
        <v>-4.3998809122999999E-2</v>
      </c>
      <c r="T388">
        <f t="shared" si="167"/>
        <v>-3.658756907307667E-2</v>
      </c>
      <c r="V388">
        <f t="shared" si="168"/>
        <v>-196.40697802328299</v>
      </c>
      <c r="W388">
        <v>-0.72056388214900002</v>
      </c>
      <c r="X388">
        <v>-0.280267473499</v>
      </c>
      <c r="Y388">
        <v>-197.40780937893101</v>
      </c>
      <c r="Z388">
        <v>1.189107897085</v>
      </c>
      <c r="AA388">
        <v>-3.7516477323000001E-2</v>
      </c>
      <c r="AB388">
        <f t="shared" si="169"/>
        <v>-3.1550103581826805E-2</v>
      </c>
      <c r="AD388" s="4">
        <f t="shared" si="157"/>
        <v>-0.75078253079081725</v>
      </c>
      <c r="AE388" s="4">
        <f t="shared" si="158"/>
        <v>0.58431245510561103</v>
      </c>
      <c r="AF388" s="4">
        <f t="shared" si="159"/>
        <v>3.1880143472458777</v>
      </c>
      <c r="AG388" s="4">
        <f t="shared" si="179"/>
        <v>3.0215442715709129</v>
      </c>
      <c r="AH388" s="4">
        <f t="shared" si="161"/>
        <v>0.77953625668545379</v>
      </c>
      <c r="AI388" s="4">
        <f t="shared" si="162"/>
        <v>0.70867347250962942</v>
      </c>
      <c r="AJ388" s="4">
        <f t="shared" si="171"/>
        <v>0.81920227722755978</v>
      </c>
      <c r="AK388" s="4">
        <f t="shared" si="172"/>
        <v>3.8407465487984727</v>
      </c>
      <c r="AL388" s="4">
        <f t="shared" si="173"/>
        <v>2.1253428981639186</v>
      </c>
      <c r="AM388" s="4">
        <f t="shared" si="174"/>
        <v>1.6469839041875702</v>
      </c>
      <c r="AN388" s="4">
        <f t="shared" si="180"/>
        <v>3.8826003878938935</v>
      </c>
      <c r="AO388" s="4">
        <f t="shared" si="180"/>
        <v>3.7425245024526244</v>
      </c>
      <c r="AP388" s="4">
        <f t="shared" si="180"/>
        <v>3.7978085125072023</v>
      </c>
      <c r="AQ388" s="4">
        <f t="shared" si="180"/>
        <v>3.9030009100985654</v>
      </c>
      <c r="AR388" s="4">
        <f t="shared" si="175"/>
        <v>3.7302177440805422</v>
      </c>
      <c r="AS388" s="4">
        <f t="shared" si="176"/>
        <v>3.8010805282563664</v>
      </c>
      <c r="AW388" s="6">
        <v>-4.3010000000000002</v>
      </c>
      <c r="AY388" s="5">
        <f t="shared" si="177"/>
        <v>4.0031239711586792</v>
      </c>
    </row>
    <row r="389" spans="1:51">
      <c r="A389" t="s">
        <v>2247</v>
      </c>
      <c r="B389" t="s">
        <v>1181</v>
      </c>
      <c r="C389" t="s">
        <v>1226</v>
      </c>
      <c r="D389">
        <f t="shared" si="164"/>
        <v>-443.51315764379302</v>
      </c>
      <c r="E389">
        <v>-1.4392875435150001</v>
      </c>
      <c r="F389">
        <v>-0.60719177648699996</v>
      </c>
      <c r="G389">
        <v>-445.55963696379501</v>
      </c>
      <c r="H389">
        <v>1.195197271421</v>
      </c>
      <c r="I389">
        <v>-8.2260497491999998E-2</v>
      </c>
      <c r="J389">
        <f t="shared" si="165"/>
        <v>-6.8825874572319284E-2</v>
      </c>
      <c r="K389">
        <v>-1.7698324173540001</v>
      </c>
      <c r="L389">
        <f t="shared" si="156"/>
        <v>1.1563124846936654</v>
      </c>
      <c r="N389">
        <f t="shared" si="166"/>
        <v>-247.106184190942</v>
      </c>
      <c r="O389">
        <v>-0.71820343914399998</v>
      </c>
      <c r="P389">
        <v>-0.323924876039</v>
      </c>
      <c r="Q389">
        <v>-248.148312506125</v>
      </c>
      <c r="R389">
        <v>1.2025616961629999</v>
      </c>
      <c r="S389">
        <v>-4.3998809122999999E-2</v>
      </c>
      <c r="T389">
        <f t="shared" si="167"/>
        <v>-3.658756907307667E-2</v>
      </c>
      <c r="V389">
        <f t="shared" si="168"/>
        <v>-196.40697802328299</v>
      </c>
      <c r="W389">
        <v>-0.72056388214900002</v>
      </c>
      <c r="X389">
        <v>-0.280267473499</v>
      </c>
      <c r="Y389">
        <v>-197.40780937893101</v>
      </c>
      <c r="Z389">
        <v>1.189107897085</v>
      </c>
      <c r="AA389">
        <v>-3.7516477323000001E-2</v>
      </c>
      <c r="AB389">
        <f t="shared" si="169"/>
        <v>-3.1550103581826805E-2</v>
      </c>
      <c r="AD389" s="4">
        <f t="shared" si="157"/>
        <v>-2.8679894617451682E-3</v>
      </c>
      <c r="AE389" s="4">
        <f t="shared" si="158"/>
        <v>0.32644438641610185</v>
      </c>
      <c r="AF389" s="4">
        <f t="shared" si="159"/>
        <v>1.8821689050535262</v>
      </c>
      <c r="AG389" s="4">
        <f t="shared" si="179"/>
        <v>2.2057453019969451</v>
      </c>
      <c r="AH389" s="4">
        <f t="shared" si="161"/>
        <v>0.46762701086993141</v>
      </c>
      <c r="AI389" s="4">
        <f t="shared" si="162"/>
        <v>0.43185324109663586</v>
      </c>
      <c r="AJ389" s="4">
        <f t="shared" si="171"/>
        <v>0.49935729423546354</v>
      </c>
      <c r="AK389" s="4">
        <f t="shared" si="172"/>
        <v>2.7051025962324085</v>
      </c>
      <c r="AL389" s="4">
        <f t="shared" si="173"/>
        <v>1.2547792700356841</v>
      </c>
      <c r="AM389" s="4">
        <f t="shared" si="174"/>
        <v>0.95383402143394391</v>
      </c>
      <c r="AN389" s="4">
        <f t="shared" si="180"/>
        <v>2.7119676007838853</v>
      </c>
      <c r="AO389" s="4">
        <f t="shared" si="180"/>
        <v>2.6264017928996863</v>
      </c>
      <c r="AP389" s="4">
        <f t="shared" si="180"/>
        <v>2.6620052399756085</v>
      </c>
      <c r="AQ389" s="4">
        <f t="shared" si="180"/>
        <v>2.7218185241145654</v>
      </c>
      <c r="AR389" s="4">
        <f t="shared" si="175"/>
        <v>2.6375985430935809</v>
      </c>
      <c r="AS389" s="4">
        <f t="shared" si="176"/>
        <v>2.6733723128668765</v>
      </c>
      <c r="AW389" s="6">
        <v>-2.569</v>
      </c>
      <c r="AY389" s="5">
        <f t="shared" si="177"/>
        <v>2.7920457549708977</v>
      </c>
    </row>
    <row r="390" spans="1:51">
      <c r="A390" t="s">
        <v>2248</v>
      </c>
      <c r="B390" t="s">
        <v>1181</v>
      </c>
      <c r="C390" t="s">
        <v>1226</v>
      </c>
      <c r="D390">
        <f t="shared" si="164"/>
        <v>-443.51340184206396</v>
      </c>
      <c r="E390">
        <v>-1.4389601359069999</v>
      </c>
      <c r="F390">
        <v>-0.60539136699700002</v>
      </c>
      <c r="G390">
        <v>-445.55775334496798</v>
      </c>
      <c r="H390">
        <v>1.1956215082920001</v>
      </c>
      <c r="I390">
        <v>-8.1813561391000003E-2</v>
      </c>
      <c r="J390">
        <f t="shared" si="165"/>
        <v>-6.842764271435231E-2</v>
      </c>
      <c r="K390">
        <v>-1.767448618285</v>
      </c>
      <c r="L390">
        <f t="shared" si="156"/>
        <v>1.1566681383290711</v>
      </c>
      <c r="N390">
        <f t="shared" si="166"/>
        <v>-247.106184190942</v>
      </c>
      <c r="O390">
        <v>-0.71820343914399998</v>
      </c>
      <c r="P390">
        <v>-0.323924876039</v>
      </c>
      <c r="Q390">
        <v>-248.148312506125</v>
      </c>
      <c r="R390">
        <v>1.2025616961629999</v>
      </c>
      <c r="S390">
        <v>-4.3998809122999999E-2</v>
      </c>
      <c r="T390">
        <f t="shared" si="167"/>
        <v>-3.658756907307667E-2</v>
      </c>
      <c r="V390">
        <f t="shared" si="168"/>
        <v>-196.40697802328299</v>
      </c>
      <c r="W390">
        <v>-0.72056388214900002</v>
      </c>
      <c r="X390">
        <v>-0.280267473499</v>
      </c>
      <c r="Y390">
        <v>-197.40780937893101</v>
      </c>
      <c r="Z390">
        <v>1.189107897085</v>
      </c>
      <c r="AA390">
        <v>-3.7516477323000001E-2</v>
      </c>
      <c r="AB390">
        <f t="shared" si="169"/>
        <v>-3.1550103581826805E-2</v>
      </c>
      <c r="AD390" s="4">
        <f t="shared" si="157"/>
        <v>0.1503687454330695</v>
      </c>
      <c r="AE390" s="4">
        <f t="shared" si="158"/>
        <v>0.12099300202369562</v>
      </c>
      <c r="AF390" s="4">
        <f t="shared" si="159"/>
        <v>0.75239484618841357</v>
      </c>
      <c r="AG390" s="4">
        <f t="shared" si="179"/>
        <v>1.0237565936523545</v>
      </c>
      <c r="AH390" s="4">
        <f t="shared" si="161"/>
        <v>0.18717036159947503</v>
      </c>
      <c r="AI390" s="4">
        <f t="shared" si="162"/>
        <v>0.18195896701970887</v>
      </c>
      <c r="AJ390" s="4">
        <f t="shared" si="171"/>
        <v>0.21046613963496752</v>
      </c>
      <c r="AK390" s="4">
        <f t="shared" si="172"/>
        <v>1.2342227332873219</v>
      </c>
      <c r="AL390" s="4">
        <f t="shared" si="173"/>
        <v>0.50159656412560905</v>
      </c>
      <c r="AM390" s="4">
        <f t="shared" si="174"/>
        <v>0.37179128408650014</v>
      </c>
      <c r="AN390" s="4">
        <f t="shared" si="180"/>
        <v>1.2250228873464515</v>
      </c>
      <c r="AO390" s="4">
        <f t="shared" si="180"/>
        <v>1.1893477936848629</v>
      </c>
      <c r="AP390" s="4">
        <f t="shared" si="180"/>
        <v>1.2051006728498643</v>
      </c>
      <c r="AQ390" s="4">
        <f t="shared" si="180"/>
        <v>1.2278358150808719</v>
      </c>
      <c r="AR390" s="4">
        <f t="shared" si="175"/>
        <v>1.2057155606720633</v>
      </c>
      <c r="AS390" s="4">
        <f t="shared" si="176"/>
        <v>1.2109269552518296</v>
      </c>
      <c r="AW390" s="6">
        <v>-1.083</v>
      </c>
      <c r="AY390" s="5">
        <f t="shared" si="177"/>
        <v>1.270920233423001</v>
      </c>
    </row>
    <row r="391" spans="1:51">
      <c r="A391" t="s">
        <v>2249</v>
      </c>
      <c r="B391" t="s">
        <v>1181</v>
      </c>
      <c r="C391" t="s">
        <v>1226</v>
      </c>
      <c r="D391">
        <f t="shared" si="164"/>
        <v>-443.51325328340602</v>
      </c>
      <c r="E391">
        <v>-1.438810374647</v>
      </c>
      <c r="F391">
        <v>-0.60446512443599998</v>
      </c>
      <c r="G391">
        <v>-445.55652878248901</v>
      </c>
      <c r="H391">
        <v>1.1959111690699999</v>
      </c>
      <c r="I391">
        <v>-8.1573769052999998E-2</v>
      </c>
      <c r="J391">
        <f t="shared" si="165"/>
        <v>-6.8210558746128122E-2</v>
      </c>
      <c r="K391">
        <v>-1.7661541391640001</v>
      </c>
      <c r="L391">
        <f t="shared" si="156"/>
        <v>1.1569066673026478</v>
      </c>
      <c r="N391">
        <f t="shared" si="166"/>
        <v>-247.106184190942</v>
      </c>
      <c r="O391">
        <v>-0.71820343914399998</v>
      </c>
      <c r="P391">
        <v>-0.323924876039</v>
      </c>
      <c r="Q391">
        <v>-248.148312506125</v>
      </c>
      <c r="R391">
        <v>1.2025616961629999</v>
      </c>
      <c r="S391">
        <v>-4.3998809122999999E-2</v>
      </c>
      <c r="T391">
        <f t="shared" si="167"/>
        <v>-3.658756907307667E-2</v>
      </c>
      <c r="V391">
        <f t="shared" si="168"/>
        <v>-196.40697802328299</v>
      </c>
      <c r="W391">
        <v>-0.72056388214900002</v>
      </c>
      <c r="X391">
        <v>-0.280267473499</v>
      </c>
      <c r="Y391">
        <v>-197.40780937893101</v>
      </c>
      <c r="Z391">
        <v>1.189107897085</v>
      </c>
      <c r="AA391">
        <v>-3.7516477323000001E-2</v>
      </c>
      <c r="AB391">
        <f t="shared" si="169"/>
        <v>-3.1550103581826805E-2</v>
      </c>
      <c r="AD391" s="4">
        <f t="shared" si="157"/>
        <v>5.7146776268085203E-2</v>
      </c>
      <c r="AE391" s="4">
        <f t="shared" si="158"/>
        <v>2.7016388641800292E-2</v>
      </c>
      <c r="AF391" s="4">
        <f t="shared" si="159"/>
        <v>0.17116883985655537</v>
      </c>
      <c r="AG391" s="4">
        <f t="shared" si="179"/>
        <v>0.2553320047569661</v>
      </c>
      <c r="AH391" s="4">
        <f t="shared" si="161"/>
        <v>3.6698391477260554E-2</v>
      </c>
      <c r="AI391" s="4">
        <f t="shared" si="162"/>
        <v>4.5736714661332667E-2</v>
      </c>
      <c r="AJ391" s="4">
        <f t="shared" si="171"/>
        <v>5.2913110132214523E-2</v>
      </c>
      <c r="AK391" s="4">
        <f t="shared" si="172"/>
        <v>0.3082451148891806</v>
      </c>
      <c r="AL391" s="4">
        <f t="shared" si="173"/>
        <v>0.11411255990437025</v>
      </c>
      <c r="AM391" s="4">
        <f t="shared" si="174"/>
        <v>8.407266859398542E-2</v>
      </c>
      <c r="AN391" s="4">
        <f t="shared" si="180"/>
        <v>0.30106110293606031</v>
      </c>
      <c r="AO391" s="4">
        <f t="shared" si="180"/>
        <v>0.29286625807438504</v>
      </c>
      <c r="AP391" s="4">
        <f t="shared" si="180"/>
        <v>0.29653151508500297</v>
      </c>
      <c r="AQ391" s="4">
        <f t="shared" si="180"/>
        <v>0.30164074058729562</v>
      </c>
      <c r="AR391" s="4">
        <f t="shared" si="175"/>
        <v>0.30106871941829877</v>
      </c>
      <c r="AS391" s="4">
        <f t="shared" si="176"/>
        <v>0.29203039623422666</v>
      </c>
      <c r="AW391" s="6">
        <v>-0.26800000000000002</v>
      </c>
      <c r="AY391" s="5">
        <f t="shared" si="177"/>
        <v>0.31649530619605498</v>
      </c>
    </row>
    <row r="392" spans="1:51">
      <c r="A392" t="s">
        <v>2250</v>
      </c>
      <c r="B392" t="s">
        <v>1181</v>
      </c>
      <c r="C392" t="s">
        <v>1226</v>
      </c>
      <c r="D392">
        <f t="shared" si="164"/>
        <v>-461.55955340570603</v>
      </c>
      <c r="E392">
        <v>-1.4007449768669999</v>
      </c>
      <c r="F392">
        <v>-0.66775175584599999</v>
      </c>
      <c r="G392">
        <v>-463.62805013841898</v>
      </c>
      <c r="H392">
        <v>1.1843224221690001</v>
      </c>
      <c r="I392">
        <v>-0.112361725631</v>
      </c>
      <c r="J392">
        <f t="shared" si="165"/>
        <v>-9.487427032346285E-2</v>
      </c>
      <c r="K392">
        <v>-1.7962446736890001</v>
      </c>
      <c r="L392">
        <f t="shared" si="156"/>
        <v>1.1515673577279804</v>
      </c>
      <c r="N392">
        <f t="shared" si="166"/>
        <v>-230.78433456736798</v>
      </c>
      <c r="O392">
        <v>-0.69947856040199996</v>
      </c>
      <c r="P392">
        <v>-0.32987879357700001</v>
      </c>
      <c r="Q392">
        <v>-231.81369192134699</v>
      </c>
      <c r="R392">
        <v>1.186259560206</v>
      </c>
      <c r="S392">
        <v>-5.5149268591999999E-2</v>
      </c>
      <c r="T392">
        <f t="shared" si="167"/>
        <v>-4.649005195998003E-2</v>
      </c>
      <c r="V392">
        <f t="shared" si="168"/>
        <v>-230.78432979980798</v>
      </c>
      <c r="W392">
        <v>-0.69947746332899996</v>
      </c>
      <c r="X392">
        <v>-0.32988090329699998</v>
      </c>
      <c r="Y392">
        <v>-231.81368816643399</v>
      </c>
      <c r="Z392">
        <v>1.186262697104</v>
      </c>
      <c r="AA392">
        <v>-5.5146239820999997E-2</v>
      </c>
      <c r="AB392">
        <f t="shared" si="169"/>
        <v>-4.648737581956125E-2</v>
      </c>
      <c r="AD392" s="4">
        <f t="shared" si="157"/>
        <v>-5.7172148765323598</v>
      </c>
      <c r="AE392" s="4">
        <f t="shared" si="158"/>
        <v>1.1225850878948087</v>
      </c>
      <c r="AF392" s="4">
        <f t="shared" si="159"/>
        <v>5.0150929294902022</v>
      </c>
      <c r="AG392" s="4">
        <f t="shared" si="179"/>
        <v>0.42046314083049702</v>
      </c>
      <c r="AH392" s="4">
        <f t="shared" si="161"/>
        <v>1.2965709333585724</v>
      </c>
      <c r="AI392" s="4">
        <f t="shared" si="162"/>
        <v>1.1902867163149526</v>
      </c>
      <c r="AJ392" s="4">
        <f t="shared" si="171"/>
        <v>1.3706953288455241</v>
      </c>
      <c r="AK392" s="4">
        <f t="shared" si="172"/>
        <v>1.7911584696760212</v>
      </c>
      <c r="AL392" s="4">
        <f t="shared" si="173"/>
        <v>3.3433952863268015</v>
      </c>
      <c r="AM392" s="4">
        <f t="shared" si="174"/>
        <v>2.7942827310582095</v>
      </c>
      <c r="AN392" s="4">
        <f t="shared" si="180"/>
        <v>1.7984458442403781</v>
      </c>
      <c r="AO392" s="4">
        <f t="shared" si="180"/>
        <v>1.6095608654608515</v>
      </c>
      <c r="AP392" s="4">
        <f t="shared" si="180"/>
        <v>1.6639849214405587</v>
      </c>
      <c r="AQ392" s="4">
        <f t="shared" si="180"/>
        <v>1.8546169978991074</v>
      </c>
      <c r="AR392" s="4">
        <f t="shared" si="175"/>
        <v>1.6107498571454497</v>
      </c>
      <c r="AS392" s="4">
        <f t="shared" si="176"/>
        <v>1.7170340741890695</v>
      </c>
      <c r="AW392" s="6">
        <v>-5.8339999999999996</v>
      </c>
      <c r="AY392" s="5">
        <f t="shared" si="177"/>
        <v>1.7519060535008124</v>
      </c>
    </row>
    <row r="393" spans="1:51">
      <c r="A393" t="s">
        <v>2251</v>
      </c>
      <c r="B393" t="s">
        <v>1181</v>
      </c>
      <c r="C393" t="s">
        <v>1226</v>
      </c>
      <c r="D393">
        <f t="shared" si="164"/>
        <v>-461.563591643103</v>
      </c>
      <c r="E393">
        <v>-1.4002539958239999</v>
      </c>
      <c r="F393">
        <v>-0.66610548340999998</v>
      </c>
      <c r="G393">
        <v>-463.62995112233699</v>
      </c>
      <c r="H393">
        <v>1.184631609735</v>
      </c>
      <c r="I393">
        <v>-0.11195717476399999</v>
      </c>
      <c r="J393">
        <f t="shared" si="165"/>
        <v>-9.4508008940471053E-2</v>
      </c>
      <c r="K393">
        <v>-1.7940795629799999</v>
      </c>
      <c r="L393">
        <f t="shared" si="156"/>
        <v>1.1517657978343714</v>
      </c>
      <c r="N393">
        <f t="shared" si="166"/>
        <v>-230.78433456736798</v>
      </c>
      <c r="O393">
        <v>-0.69947856040199996</v>
      </c>
      <c r="P393">
        <v>-0.32987879357700001</v>
      </c>
      <c r="Q393">
        <v>-231.81369192134699</v>
      </c>
      <c r="R393">
        <v>1.186259560206</v>
      </c>
      <c r="S393">
        <v>-5.5149268591999999E-2</v>
      </c>
      <c r="T393">
        <f t="shared" si="167"/>
        <v>-4.649005195998003E-2</v>
      </c>
      <c r="V393">
        <f t="shared" si="168"/>
        <v>-230.78432979980798</v>
      </c>
      <c r="W393">
        <v>-0.69947746332899996</v>
      </c>
      <c r="X393">
        <v>-0.32988090329699998</v>
      </c>
      <c r="Y393">
        <v>-231.81368816643399</v>
      </c>
      <c r="Z393">
        <v>1.186262697104</v>
      </c>
      <c r="AA393">
        <v>-5.5146239820999997E-2</v>
      </c>
      <c r="AB393">
        <f t="shared" si="169"/>
        <v>-4.648737581956125E-2</v>
      </c>
      <c r="AD393" s="4">
        <f t="shared" si="157"/>
        <v>-3.1831825466789279</v>
      </c>
      <c r="AE393" s="4">
        <f t="shared" si="158"/>
        <v>0.81448981909236917</v>
      </c>
      <c r="AF393" s="4">
        <f t="shared" si="159"/>
        <v>3.9820413363120486</v>
      </c>
      <c r="AG393" s="4">
        <f t="shared" si="179"/>
        <v>1.613348608726326</v>
      </c>
      <c r="AH393" s="4">
        <f t="shared" si="161"/>
        <v>1.0427114210828339</v>
      </c>
      <c r="AI393" s="4">
        <f t="shared" si="162"/>
        <v>0.96045421900446115</v>
      </c>
      <c r="AJ393" s="4">
        <f t="shared" si="171"/>
        <v>1.1062183198350612</v>
      </c>
      <c r="AK393" s="4">
        <f t="shared" si="172"/>
        <v>2.7195669285613873</v>
      </c>
      <c r="AL393" s="4">
        <f t="shared" si="173"/>
        <v>2.6546942242080322</v>
      </c>
      <c r="AM393" s="4">
        <f t="shared" si="174"/>
        <v>2.1418369311963854</v>
      </c>
      <c r="AN393" s="4">
        <f t="shared" si="180"/>
        <v>2.6986227158037734</v>
      </c>
      <c r="AO393" s="4">
        <f t="shared" si="180"/>
        <v>2.5367548292955573</v>
      </c>
      <c r="AP393" s="4">
        <f t="shared" si="180"/>
        <v>2.5922650539353413</v>
      </c>
      <c r="AQ393" s="4">
        <f t="shared" si="180"/>
        <v>2.7341248432366574</v>
      </c>
      <c r="AR393" s="4">
        <f t="shared" si="175"/>
        <v>2.5738028277307872</v>
      </c>
      <c r="AS393" s="4">
        <f t="shared" si="176"/>
        <v>2.6560600298091597</v>
      </c>
      <c r="AW393" s="6">
        <v>-4.8120000000000003</v>
      </c>
      <c r="AY393" s="5">
        <f t="shared" si="177"/>
        <v>2.7115493793416086</v>
      </c>
    </row>
    <row r="394" spans="1:51">
      <c r="A394" t="s">
        <v>2252</v>
      </c>
      <c r="B394" t="s">
        <v>1181</v>
      </c>
      <c r="C394" t="s">
        <v>1226</v>
      </c>
      <c r="D394">
        <f t="shared" si="164"/>
        <v>-461.56600316176201</v>
      </c>
      <c r="E394">
        <v>-1.399902460047</v>
      </c>
      <c r="F394">
        <v>-0.66482540587899996</v>
      </c>
      <c r="G394">
        <v>-463.630731027688</v>
      </c>
      <c r="H394">
        <v>1.1848896834980001</v>
      </c>
      <c r="I394">
        <v>-0.111638372808</v>
      </c>
      <c r="J394">
        <f t="shared" si="165"/>
        <v>-9.4218368480029416E-2</v>
      </c>
      <c r="K394">
        <v>-1.792390846927</v>
      </c>
      <c r="L394">
        <f t="shared" si="156"/>
        <v>1.1519406436748509</v>
      </c>
      <c r="N394">
        <f t="shared" si="166"/>
        <v>-230.78433456736798</v>
      </c>
      <c r="O394">
        <v>-0.69947856040199996</v>
      </c>
      <c r="P394">
        <v>-0.32987879357700001</v>
      </c>
      <c r="Q394">
        <v>-231.81369192134699</v>
      </c>
      <c r="R394">
        <v>1.186259560206</v>
      </c>
      <c r="S394">
        <v>-5.5149268591999999E-2</v>
      </c>
      <c r="T394">
        <f t="shared" si="167"/>
        <v>-4.649005195998003E-2</v>
      </c>
      <c r="V394">
        <f t="shared" si="168"/>
        <v>-230.78432979980798</v>
      </c>
      <c r="W394">
        <v>-0.69947746332899996</v>
      </c>
      <c r="X394">
        <v>-0.32988090329699998</v>
      </c>
      <c r="Y394">
        <v>-231.81368816643399</v>
      </c>
      <c r="Z394">
        <v>1.186262697104</v>
      </c>
      <c r="AA394">
        <v>-5.5146239820999997E-2</v>
      </c>
      <c r="AB394">
        <f t="shared" si="169"/>
        <v>-4.648737581956125E-2</v>
      </c>
      <c r="AD394" s="4">
        <f t="shared" si="157"/>
        <v>-1.6699316787187728</v>
      </c>
      <c r="AE394" s="4">
        <f t="shared" si="158"/>
        <v>0.59389777943507094</v>
      </c>
      <c r="AF394" s="4">
        <f t="shared" si="159"/>
        <v>3.1787805248729963</v>
      </c>
      <c r="AG394" s="4">
        <f t="shared" si="179"/>
        <v>2.1027466255858114</v>
      </c>
      <c r="AH394" s="4">
        <f t="shared" si="161"/>
        <v>0.84266016507425512</v>
      </c>
      <c r="AI394" s="4">
        <f t="shared" si="162"/>
        <v>0.7787020784929598</v>
      </c>
      <c r="AJ394" s="4">
        <f t="shared" si="171"/>
        <v>0.89701857353012437</v>
      </c>
      <c r="AK394" s="4">
        <f t="shared" si="172"/>
        <v>2.9997651991159358</v>
      </c>
      <c r="AL394" s="4">
        <f t="shared" si="173"/>
        <v>2.1191870165819977</v>
      </c>
      <c r="AM394" s="4">
        <f t="shared" si="174"/>
        <v>1.6534912877260699</v>
      </c>
      <c r="AN394" s="4">
        <f t="shared" si="180"/>
        <v>2.9626088692405856</v>
      </c>
      <c r="AO394" s="4">
        <f t="shared" si="180"/>
        <v>2.8246835854309937</v>
      </c>
      <c r="AP394" s="4">
        <f t="shared" si="180"/>
        <v>2.8780030318821224</v>
      </c>
      <c r="AQ394" s="4">
        <f t="shared" si="180"/>
        <v>2.9842853974494892</v>
      </c>
      <c r="AR394" s="4">
        <f t="shared" si="175"/>
        <v>2.8814487040787711</v>
      </c>
      <c r="AS394" s="4">
        <f t="shared" si="176"/>
        <v>2.9454067906600665</v>
      </c>
      <c r="AW394" s="6">
        <v>-3.8540000000000001</v>
      </c>
      <c r="AY394" s="5">
        <f t="shared" si="177"/>
        <v>2.9823114156837538</v>
      </c>
    </row>
    <row r="395" spans="1:51">
      <c r="A395" t="s">
        <v>2253</v>
      </c>
      <c r="B395" t="s">
        <v>1181</v>
      </c>
      <c r="C395" t="s">
        <v>1226</v>
      </c>
      <c r="D395">
        <f t="shared" si="164"/>
        <v>-461.56743263848398</v>
      </c>
      <c r="E395">
        <v>-1.399648176815</v>
      </c>
      <c r="F395">
        <v>-0.66382271097000001</v>
      </c>
      <c r="G395">
        <v>-463.63090352626898</v>
      </c>
      <c r="H395">
        <v>1.185107251219</v>
      </c>
      <c r="I395">
        <v>-0.111384827933</v>
      </c>
      <c r="J395">
        <f t="shared" si="165"/>
        <v>-9.3987128859797028E-2</v>
      </c>
      <c r="K395">
        <v>-1.7910603048139999</v>
      </c>
      <c r="L395">
        <f t="shared" si="156"/>
        <v>1.1520945901368127</v>
      </c>
      <c r="N395">
        <f t="shared" si="166"/>
        <v>-230.78433456736798</v>
      </c>
      <c r="O395">
        <v>-0.69947856040199996</v>
      </c>
      <c r="P395">
        <v>-0.32987879357700001</v>
      </c>
      <c r="Q395">
        <v>-231.81369192134699</v>
      </c>
      <c r="R395">
        <v>1.186259560206</v>
      </c>
      <c r="S395">
        <v>-5.5149268591999999E-2</v>
      </c>
      <c r="T395">
        <f t="shared" si="167"/>
        <v>-4.649005195998003E-2</v>
      </c>
      <c r="V395">
        <f t="shared" si="168"/>
        <v>-230.78432979980798</v>
      </c>
      <c r="W395">
        <v>-0.69947746332899996</v>
      </c>
      <c r="X395">
        <v>-0.32988090329699998</v>
      </c>
      <c r="Y395">
        <v>-231.81368816643399</v>
      </c>
      <c r="Z395">
        <v>1.186262697104</v>
      </c>
      <c r="AA395">
        <v>-5.5146239820999997E-2</v>
      </c>
      <c r="AB395">
        <f t="shared" si="169"/>
        <v>-4.648737581956125E-2</v>
      </c>
      <c r="AD395" s="4">
        <f t="shared" si="157"/>
        <v>-0.77292145565581372</v>
      </c>
      <c r="AE395" s="4">
        <f t="shared" si="158"/>
        <v>0.43433263566433428</v>
      </c>
      <c r="AF395" s="4">
        <f t="shared" si="159"/>
        <v>2.549579943873888</v>
      </c>
      <c r="AG395" s="4">
        <f t="shared" si="179"/>
        <v>2.210991123887355</v>
      </c>
      <c r="AH395" s="4">
        <f t="shared" si="161"/>
        <v>0.68355834733544418</v>
      </c>
      <c r="AI395" s="4">
        <f t="shared" si="162"/>
        <v>0.63359702002074447</v>
      </c>
      <c r="AJ395" s="4">
        <f t="shared" si="171"/>
        <v>0.72996369909270553</v>
      </c>
      <c r="AK395" s="4">
        <f t="shared" si="172"/>
        <v>2.9409548229800606</v>
      </c>
      <c r="AL395" s="4">
        <f t="shared" si="173"/>
        <v>1.6997199625825921</v>
      </c>
      <c r="AM395" s="4">
        <f t="shared" si="174"/>
        <v>1.2841926169556304</v>
      </c>
      <c r="AN395" s="4">
        <f t="shared" si="180"/>
        <v>2.8958112063395323</v>
      </c>
      <c r="AO395" s="4">
        <f t="shared" si="180"/>
        <v>2.7786867255961658</v>
      </c>
      <c r="AP395" s="4">
        <f t="shared" si="180"/>
        <v>2.8281739012706542</v>
      </c>
      <c r="AQ395" s="4">
        <f t="shared" si="180"/>
        <v>2.908223810724694</v>
      </c>
      <c r="AR395" s="4">
        <f t="shared" si="175"/>
        <v>2.8445881439080996</v>
      </c>
      <c r="AS395" s="4">
        <f t="shared" si="176"/>
        <v>2.894549471222799</v>
      </c>
      <c r="AW395" s="6">
        <v>-3.0710000000000002</v>
      </c>
      <c r="AY395" s="5">
        <f t="shared" si="177"/>
        <v>2.9118586564225861</v>
      </c>
    </row>
    <row r="396" spans="1:51">
      <c r="A396" t="s">
        <v>2254</v>
      </c>
      <c r="B396" t="s">
        <v>1181</v>
      </c>
      <c r="C396" t="s">
        <v>1226</v>
      </c>
      <c r="D396">
        <f t="shared" si="164"/>
        <v>-461.56826434574998</v>
      </c>
      <c r="E396">
        <v>-1.3994628990469999</v>
      </c>
      <c r="F396">
        <v>-0.66303539092499997</v>
      </c>
      <c r="G396">
        <v>-463.63076263572202</v>
      </c>
      <c r="H396">
        <v>1.1852894290889999</v>
      </c>
      <c r="I396">
        <v>-0.111182607479</v>
      </c>
      <c r="J396">
        <f t="shared" si="165"/>
        <v>-9.3802074624468462E-2</v>
      </c>
      <c r="K396">
        <v>-1.790009205899</v>
      </c>
      <c r="L396">
        <f t="shared" si="156"/>
        <v>1.1522277556869587</v>
      </c>
      <c r="N396">
        <f t="shared" si="166"/>
        <v>-230.78433456736798</v>
      </c>
      <c r="O396">
        <v>-0.69947856040199996</v>
      </c>
      <c r="P396">
        <v>-0.32987879357700001</v>
      </c>
      <c r="Q396">
        <v>-231.81369192134699</v>
      </c>
      <c r="R396">
        <v>1.186259560206</v>
      </c>
      <c r="S396">
        <v>-5.5149268591999999E-2</v>
      </c>
      <c r="T396">
        <f t="shared" si="167"/>
        <v>-4.649005195998003E-2</v>
      </c>
      <c r="V396">
        <f t="shared" si="168"/>
        <v>-230.78432979980798</v>
      </c>
      <c r="W396">
        <v>-0.69947746332899996</v>
      </c>
      <c r="X396">
        <v>-0.32988090329699998</v>
      </c>
      <c r="Y396">
        <v>-231.81368816643399</v>
      </c>
      <c r="Z396">
        <v>1.186262697104</v>
      </c>
      <c r="AA396">
        <v>-5.5146239820999997E-2</v>
      </c>
      <c r="AB396">
        <f t="shared" si="169"/>
        <v>-4.648737581956125E-2</v>
      </c>
      <c r="AD396" s="4">
        <f t="shared" si="157"/>
        <v>-0.25101724502052353</v>
      </c>
      <c r="AE396" s="4">
        <f t="shared" si="158"/>
        <v>0.3180690761055156</v>
      </c>
      <c r="AF396" s="4">
        <f t="shared" si="159"/>
        <v>2.0555291360959358</v>
      </c>
      <c r="AG396" s="4">
        <f t="shared" si="179"/>
        <v>2.122580967210467</v>
      </c>
      <c r="AH396" s="4">
        <f t="shared" si="161"/>
        <v>0.55666309135612668</v>
      </c>
      <c r="AI396" s="4">
        <f t="shared" si="162"/>
        <v>0.51747372933683355</v>
      </c>
      <c r="AJ396" s="4">
        <f t="shared" si="171"/>
        <v>0.59624759378074044</v>
      </c>
      <c r="AK396" s="4">
        <f t="shared" si="172"/>
        <v>2.7188285609912075</v>
      </c>
      <c r="AL396" s="4">
        <f t="shared" si="173"/>
        <v>1.3703527573972905</v>
      </c>
      <c r="AM396" s="4">
        <f t="shared" si="174"/>
        <v>1.0032454548041607</v>
      </c>
      <c r="AN396" s="4">
        <f t="shared" si="180"/>
        <v>2.6709979575342584</v>
      </c>
      <c r="AO396" s="4">
        <f t="shared" si="180"/>
        <v>2.5716030984396987</v>
      </c>
      <c r="AP396" s="4">
        <f t="shared" si="180"/>
        <v>2.6166367392806267</v>
      </c>
      <c r="AQ396" s="4">
        <f t="shared" si="180"/>
        <v>2.6772052113112221</v>
      </c>
      <c r="AR396" s="4">
        <f t="shared" si="175"/>
        <v>2.6400546965473004</v>
      </c>
      <c r="AS396" s="4">
        <f t="shared" si="176"/>
        <v>2.6792440585665935</v>
      </c>
      <c r="AW396" s="6">
        <v>-2.4620000000000002</v>
      </c>
      <c r="AY396" s="5">
        <f t="shared" si="177"/>
        <v>2.6844617438635896</v>
      </c>
    </row>
    <row r="397" spans="1:51">
      <c r="A397" t="s">
        <v>2255</v>
      </c>
      <c r="B397" t="s">
        <v>1181</v>
      </c>
      <c r="C397" t="s">
        <v>1226</v>
      </c>
      <c r="D397">
        <f t="shared" si="164"/>
        <v>-461.56911610903603</v>
      </c>
      <c r="E397">
        <v>-1.399156356595</v>
      </c>
      <c r="F397">
        <v>-0.66153491313099999</v>
      </c>
      <c r="G397">
        <v>-463.629807378762</v>
      </c>
      <c r="H397">
        <v>1.1856650511039999</v>
      </c>
      <c r="I397">
        <v>-0.110787447622</v>
      </c>
      <c r="J397">
        <f t="shared" si="165"/>
        <v>-9.3439076675864971E-2</v>
      </c>
      <c r="K397">
        <v>-1.7879967700370001</v>
      </c>
      <c r="L397">
        <f t="shared" si="156"/>
        <v>1.1525139777983811</v>
      </c>
      <c r="N397">
        <f t="shared" si="166"/>
        <v>-230.78433456736798</v>
      </c>
      <c r="O397">
        <v>-0.69947856040199996</v>
      </c>
      <c r="P397">
        <v>-0.32987879357700001</v>
      </c>
      <c r="Q397">
        <v>-231.81369192134699</v>
      </c>
      <c r="R397">
        <v>1.186259560206</v>
      </c>
      <c r="S397">
        <v>-5.5149268591999999E-2</v>
      </c>
      <c r="T397">
        <f t="shared" si="167"/>
        <v>-4.649005195998003E-2</v>
      </c>
      <c r="V397">
        <f t="shared" si="168"/>
        <v>-230.78432979980798</v>
      </c>
      <c r="W397">
        <v>-0.69947746332899996</v>
      </c>
      <c r="X397">
        <v>-0.32988090329699998</v>
      </c>
      <c r="Y397">
        <v>-231.81368816643399</v>
      </c>
      <c r="Z397">
        <v>1.186262697104</v>
      </c>
      <c r="AA397">
        <v>-5.5146239820999997E-2</v>
      </c>
      <c r="AB397">
        <f t="shared" si="169"/>
        <v>-4.648737581956125E-2</v>
      </c>
      <c r="AD397" s="4">
        <f t="shared" si="157"/>
        <v>0.28347230872725715</v>
      </c>
      <c r="AE397" s="4">
        <f t="shared" si="158"/>
        <v>0.12571077532228264</v>
      </c>
      <c r="AF397" s="4">
        <f t="shared" si="159"/>
        <v>1.1139650658219071</v>
      </c>
      <c r="AG397" s="4">
        <f t="shared" si="179"/>
        <v>1.5231481498530548</v>
      </c>
      <c r="AH397" s="4">
        <f t="shared" si="161"/>
        <v>0.30869652706999084</v>
      </c>
      <c r="AI397" s="4">
        <f t="shared" si="162"/>
        <v>0.28968906810763112</v>
      </c>
      <c r="AJ397" s="4">
        <f t="shared" si="171"/>
        <v>0.33387070020943205</v>
      </c>
      <c r="AK397" s="4">
        <f t="shared" si="172"/>
        <v>1.8570188500624869</v>
      </c>
      <c r="AL397" s="4">
        <f t="shared" si="173"/>
        <v>0.74264337721460472</v>
      </c>
      <c r="AM397" s="4">
        <f t="shared" si="174"/>
        <v>0.497032463929585</v>
      </c>
      <c r="AN397" s="4">
        <f t="shared" si="180"/>
        <v>1.8149757522194969</v>
      </c>
      <c r="AO397" s="4">
        <f t="shared" si="180"/>
        <v>1.7538905541703333</v>
      </c>
      <c r="AP397" s="4">
        <f t="shared" si="180"/>
        <v>1.7857618665237909</v>
      </c>
      <c r="AQ397" s="4">
        <f t="shared" si="180"/>
        <v>1.8128156567084588</v>
      </c>
      <c r="AR397" s="4">
        <f t="shared" si="175"/>
        <v>1.812837217960686</v>
      </c>
      <c r="AS397" s="4">
        <f t="shared" si="176"/>
        <v>1.8318446769230456</v>
      </c>
      <c r="AW397" s="6">
        <v>-1.34</v>
      </c>
      <c r="AY397" s="5">
        <f t="shared" si="177"/>
        <v>1.8289646570484992</v>
      </c>
    </row>
    <row r="398" spans="1:51">
      <c r="A398" t="s">
        <v>2256</v>
      </c>
      <c r="B398" t="s">
        <v>1181</v>
      </c>
      <c r="C398" t="s">
        <v>1226</v>
      </c>
      <c r="D398">
        <f t="shared" si="164"/>
        <v>-461.56909687293603</v>
      </c>
      <c r="E398">
        <v>-1.399001349987</v>
      </c>
      <c r="F398">
        <v>-0.66048018573599998</v>
      </c>
      <c r="G398">
        <v>-463.628578408659</v>
      </c>
      <c r="H398">
        <v>1.1859499427639999</v>
      </c>
      <c r="I398">
        <v>-0.110501707029</v>
      </c>
      <c r="J398">
        <f t="shared" si="165"/>
        <v>-9.3175692366460589E-2</v>
      </c>
      <c r="K398">
        <v>-1.786601606187</v>
      </c>
      <c r="L398">
        <f t="shared" si="156"/>
        <v>1.1527368656733639</v>
      </c>
      <c r="N398">
        <f t="shared" si="166"/>
        <v>-230.78433456736798</v>
      </c>
      <c r="O398">
        <v>-0.69947856040199996</v>
      </c>
      <c r="P398">
        <v>-0.32987879357700001</v>
      </c>
      <c r="Q398">
        <v>-231.81369192134699</v>
      </c>
      <c r="R398">
        <v>1.186259560206</v>
      </c>
      <c r="S398">
        <v>-5.5149268591999999E-2</v>
      </c>
      <c r="T398">
        <f t="shared" si="167"/>
        <v>-4.649005195998003E-2</v>
      </c>
      <c r="V398">
        <f t="shared" si="168"/>
        <v>-230.78432979980798</v>
      </c>
      <c r="W398">
        <v>-0.69947746332899996</v>
      </c>
      <c r="X398">
        <v>-0.32988090329699998</v>
      </c>
      <c r="Y398">
        <v>-231.81368816643399</v>
      </c>
      <c r="Z398">
        <v>1.186262697104</v>
      </c>
      <c r="AA398">
        <v>-5.5146239820999997E-2</v>
      </c>
      <c r="AB398">
        <f t="shared" si="169"/>
        <v>-4.648737581956125E-2</v>
      </c>
      <c r="AD398" s="4">
        <f t="shared" si="157"/>
        <v>0.27140147323320107</v>
      </c>
      <c r="AE398" s="4">
        <f t="shared" si="158"/>
        <v>2.844265623947384E-2</v>
      </c>
      <c r="AF398" s="4">
        <f t="shared" si="159"/>
        <v>0.4521136055491482</v>
      </c>
      <c r="AG398" s="4">
        <f t="shared" si="179"/>
        <v>0.75195773500461527</v>
      </c>
      <c r="AH398" s="4">
        <f t="shared" si="161"/>
        <v>0.12939159042685555</v>
      </c>
      <c r="AI398" s="4">
        <f t="shared" si="162"/>
        <v>0.12441291180544174</v>
      </c>
      <c r="AJ398" s="4">
        <f t="shared" si="171"/>
        <v>0.14341535000390157</v>
      </c>
      <c r="AK398" s="4">
        <f t="shared" si="172"/>
        <v>0.89537308500851687</v>
      </c>
      <c r="AL398" s="4">
        <f t="shared" si="173"/>
        <v>0.30140907036609882</v>
      </c>
      <c r="AM398" s="4">
        <f t="shared" si="174"/>
        <v>0.17914719142252325</v>
      </c>
      <c r="AN398" s="4">
        <f t="shared" si="180"/>
        <v>0.86779597684897747</v>
      </c>
      <c r="AO398" s="4">
        <f t="shared" si="180"/>
        <v>0.83951065585349727</v>
      </c>
      <c r="AP398" s="4">
        <f t="shared" si="180"/>
        <v>0.85605846578080835</v>
      </c>
      <c r="AQ398" s="4">
        <f t="shared" si="180"/>
        <v>0.86424639115853141</v>
      </c>
      <c r="AR398" s="4">
        <f t="shared" si="175"/>
        <v>0.87637064681005705</v>
      </c>
      <c r="AS398" s="4">
        <f t="shared" si="176"/>
        <v>0.88134932543147082</v>
      </c>
      <c r="AW398" s="6">
        <v>-0.56399999999999995</v>
      </c>
      <c r="AY398" s="5">
        <f t="shared" si="177"/>
        <v>0.8806745335555336</v>
      </c>
    </row>
    <row r="399" spans="1:51">
      <c r="A399" t="s">
        <v>2257</v>
      </c>
      <c r="B399" t="s">
        <v>1181</v>
      </c>
      <c r="C399" t="s">
        <v>1226</v>
      </c>
      <c r="D399">
        <f t="shared" si="164"/>
        <v>-461.56884004610606</v>
      </c>
      <c r="E399">
        <v>-1.3989574691910001</v>
      </c>
      <c r="F399">
        <v>-0.65993441076399995</v>
      </c>
      <c r="G399">
        <v>-463.62773192606102</v>
      </c>
      <c r="H399">
        <v>1.1861445261229999</v>
      </c>
      <c r="I399">
        <v>-0.11034978558899999</v>
      </c>
      <c r="J399">
        <f t="shared" si="165"/>
        <v>-9.3032327139498203E-2</v>
      </c>
      <c r="K399">
        <v>-1.785861355347</v>
      </c>
      <c r="L399">
        <f t="shared" si="156"/>
        <v>1.1528845023666181</v>
      </c>
      <c r="N399">
        <f t="shared" si="166"/>
        <v>-230.78433456736798</v>
      </c>
      <c r="O399">
        <v>-0.69947856040199996</v>
      </c>
      <c r="P399">
        <v>-0.32987879357700001</v>
      </c>
      <c r="Q399">
        <v>-231.81369192134699</v>
      </c>
      <c r="R399">
        <v>1.186259560206</v>
      </c>
      <c r="S399">
        <v>-5.5149268591999999E-2</v>
      </c>
      <c r="T399">
        <f t="shared" si="167"/>
        <v>-4.649005195998003E-2</v>
      </c>
      <c r="V399">
        <f t="shared" si="168"/>
        <v>-230.78432979980798</v>
      </c>
      <c r="W399">
        <v>-0.69947746332899996</v>
      </c>
      <c r="X399">
        <v>-0.32988090329699998</v>
      </c>
      <c r="Y399">
        <v>-231.81368816643399</v>
      </c>
      <c r="Z399">
        <v>1.186262697104</v>
      </c>
      <c r="AA399">
        <v>-5.5146239820999997E-2</v>
      </c>
      <c r="AB399">
        <f t="shared" si="169"/>
        <v>-4.648737581956125E-2</v>
      </c>
      <c r="AD399" s="4">
        <f t="shared" si="157"/>
        <v>0.11024019757320554</v>
      </c>
      <c r="AE399" s="4">
        <f t="shared" si="158"/>
        <v>9.0703988195653309E-4</v>
      </c>
      <c r="AF399" s="4">
        <f t="shared" si="159"/>
        <v>0.10963462575689233</v>
      </c>
      <c r="AG399" s="4">
        <f t="shared" si="179"/>
        <v>0.22078186318836743</v>
      </c>
      <c r="AH399" s="4">
        <f t="shared" si="161"/>
        <v>3.4059443573170561E-2</v>
      </c>
      <c r="AI399" s="4">
        <f t="shared" si="162"/>
        <v>3.4449869916888476E-2</v>
      </c>
      <c r="AJ399" s="4">
        <f t="shared" si="171"/>
        <v>3.9716721135726697E-2</v>
      </c>
      <c r="AK399" s="4">
        <f t="shared" si="172"/>
        <v>0.26049858432409412</v>
      </c>
      <c r="AL399" s="4">
        <f t="shared" si="173"/>
        <v>7.3089750504594889E-2</v>
      </c>
      <c r="AM399" s="4">
        <f t="shared" si="174"/>
        <v>3.7451915134253978E-2</v>
      </c>
      <c r="AN399" s="4">
        <f t="shared" si="180"/>
        <v>0.24818134234059969</v>
      </c>
      <c r="AO399" s="4">
        <f t="shared" si="180"/>
        <v>0.24039554786390027</v>
      </c>
      <c r="AP399" s="4">
        <f t="shared" si="180"/>
        <v>0.24536670401810889</v>
      </c>
      <c r="AQ399" s="4">
        <f t="shared" si="180"/>
        <v>0.24661146126057487</v>
      </c>
      <c r="AR399" s="4">
        <f t="shared" si="175"/>
        <v>0.25523173310525593</v>
      </c>
      <c r="AS399" s="4">
        <f t="shared" si="176"/>
        <v>0.25484130676153799</v>
      </c>
      <c r="AW399" s="6">
        <v>-0.14299999999999999</v>
      </c>
      <c r="AY399" s="5">
        <f t="shared" si="177"/>
        <v>0.25341750537414992</v>
      </c>
    </row>
    <row r="400" spans="1:51">
      <c r="A400" t="s">
        <v>2258</v>
      </c>
      <c r="B400" t="s">
        <v>1181</v>
      </c>
      <c r="C400" t="s">
        <v>1226</v>
      </c>
      <c r="D400">
        <f t="shared" si="164"/>
        <v>-493.55693815851697</v>
      </c>
      <c r="E400">
        <v>-1.4319318197949999</v>
      </c>
      <c r="F400">
        <v>-0.698865714566</v>
      </c>
      <c r="G400">
        <v>-495.68773569287799</v>
      </c>
      <c r="H400">
        <v>1.186913312223</v>
      </c>
      <c r="I400">
        <v>-0.11733527672500001</v>
      </c>
      <c r="J400">
        <f t="shared" si="165"/>
        <v>-9.8857494912783311E-2</v>
      </c>
      <c r="K400">
        <v>-1.8442018493729999</v>
      </c>
      <c r="L400">
        <f t="shared" si="156"/>
        <v>1.1554036425489098</v>
      </c>
      <c r="N400">
        <f t="shared" si="166"/>
        <v>-246.78203748845399</v>
      </c>
      <c r="O400">
        <v>-0.71525239977400001</v>
      </c>
      <c r="P400">
        <v>-0.34553210897199998</v>
      </c>
      <c r="Q400">
        <v>-247.84282199719999</v>
      </c>
      <c r="R400">
        <v>1.188475173484</v>
      </c>
      <c r="S400">
        <v>-5.7684158073000001E-2</v>
      </c>
      <c r="T400">
        <f t="shared" si="167"/>
        <v>-4.8536275186884734E-2</v>
      </c>
      <c r="V400">
        <f t="shared" si="168"/>
        <v>-246.78201108456201</v>
      </c>
      <c r="W400">
        <v>-0.71526766830900002</v>
      </c>
      <c r="X400">
        <v>-0.34553286711499998</v>
      </c>
      <c r="Y400">
        <v>-247.84281161998601</v>
      </c>
      <c r="Z400">
        <v>1.188476679626</v>
      </c>
      <c r="AA400">
        <v>-5.7686619533999998E-2</v>
      </c>
      <c r="AB400">
        <f t="shared" si="169"/>
        <v>-4.8538284783302028E-2</v>
      </c>
      <c r="AD400" s="4">
        <f t="shared" si="157"/>
        <v>-4.4618526470844611</v>
      </c>
      <c r="AE400" s="4">
        <f t="shared" si="158"/>
        <v>0.88588761092114421</v>
      </c>
      <c r="AF400" s="4">
        <f t="shared" si="159"/>
        <v>4.8950375025880382</v>
      </c>
      <c r="AG400" s="4">
        <f t="shared" si="179"/>
        <v>1.3190724664452036</v>
      </c>
      <c r="AH400" s="4">
        <f t="shared" si="161"/>
        <v>1.2327418592866255</v>
      </c>
      <c r="AI400" s="4">
        <f t="shared" si="162"/>
        <v>1.118808614361285</v>
      </c>
      <c r="AJ400" s="4">
        <f t="shared" si="171"/>
        <v>1.2926755483481271</v>
      </c>
      <c r="AK400" s="4">
        <f t="shared" si="172"/>
        <v>2.6117480147933305</v>
      </c>
      <c r="AL400" s="4">
        <f t="shared" si="173"/>
        <v>3.2633583350586921</v>
      </c>
      <c r="AM400" s="4">
        <f t="shared" si="174"/>
        <v>2.5175667784504903</v>
      </c>
      <c r="AN400" s="4">
        <f t="shared" si="180"/>
        <v>2.639879207732684</v>
      </c>
      <c r="AO400" s="4">
        <f t="shared" si="180"/>
        <v>2.4230520801639841</v>
      </c>
      <c r="AP400" s="4">
        <f t="shared" si="180"/>
        <v>2.5097451458707098</v>
      </c>
      <c r="AQ400" s="4">
        <f t="shared" si="180"/>
        <v>2.669866044281421</v>
      </c>
      <c r="AR400" s="4">
        <f t="shared" si="175"/>
        <v>2.4378810808064886</v>
      </c>
      <c r="AS400" s="4">
        <f t="shared" si="176"/>
        <v>2.5518143257318293</v>
      </c>
      <c r="AW400" s="6">
        <v>-5.6509999999999998</v>
      </c>
      <c r="AY400" s="5">
        <f t="shared" si="177"/>
        <v>2.6087508859686785</v>
      </c>
    </row>
    <row r="401" spans="1:51">
      <c r="A401" t="s">
        <v>2259</v>
      </c>
      <c r="B401" t="s">
        <v>1181</v>
      </c>
      <c r="C401" t="s">
        <v>1226</v>
      </c>
      <c r="D401">
        <f t="shared" si="164"/>
        <v>-493.56041391354597</v>
      </c>
      <c r="E401">
        <v>-1.4315652695400001</v>
      </c>
      <c r="F401">
        <v>-0.69737483810500001</v>
      </c>
      <c r="G401">
        <v>-495.68935402119098</v>
      </c>
      <c r="H401">
        <v>1.187136113577</v>
      </c>
      <c r="I401">
        <v>-0.116976555654</v>
      </c>
      <c r="J401">
        <f t="shared" si="165"/>
        <v>-9.8536767870311001E-2</v>
      </c>
      <c r="K401">
        <v>-1.842366881991</v>
      </c>
      <c r="L401">
        <f t="shared" si="156"/>
        <v>1.1555462315650766</v>
      </c>
      <c r="N401">
        <f t="shared" si="166"/>
        <v>-246.78203748845399</v>
      </c>
      <c r="O401">
        <v>-0.71525239977400001</v>
      </c>
      <c r="P401">
        <v>-0.34553210897199998</v>
      </c>
      <c r="Q401">
        <v>-247.84282199719999</v>
      </c>
      <c r="R401">
        <v>1.188475173484</v>
      </c>
      <c r="S401">
        <v>-5.7684158073000001E-2</v>
      </c>
      <c r="T401">
        <f t="shared" si="167"/>
        <v>-4.8536275186884734E-2</v>
      </c>
      <c r="V401">
        <f t="shared" si="168"/>
        <v>-246.78201108456201</v>
      </c>
      <c r="W401">
        <v>-0.71526766830900002</v>
      </c>
      <c r="X401">
        <v>-0.34553286711499998</v>
      </c>
      <c r="Y401">
        <v>-247.84281161998601</v>
      </c>
      <c r="Z401">
        <v>1.188476679626</v>
      </c>
      <c r="AA401">
        <v>-5.7686619533999998E-2</v>
      </c>
      <c r="AB401">
        <f t="shared" si="169"/>
        <v>-4.8538284783302028E-2</v>
      </c>
      <c r="AD401" s="4">
        <f t="shared" si="157"/>
        <v>-2.2807833467135623</v>
      </c>
      <c r="AE401" s="4">
        <f t="shared" si="158"/>
        <v>0.65587384368129975</v>
      </c>
      <c r="AF401" s="4">
        <f t="shared" si="159"/>
        <v>3.9594983599841647</v>
      </c>
      <c r="AG401" s="4">
        <f t="shared" si="179"/>
        <v>2.3345888569630491</v>
      </c>
      <c r="AH401" s="4">
        <f t="shared" si="161"/>
        <v>1.0076409793839485</v>
      </c>
      <c r="AI401" s="4">
        <f t="shared" si="162"/>
        <v>0.91754934830300683</v>
      </c>
      <c r="AJ401" s="4">
        <f t="shared" si="171"/>
        <v>1.0602706917065314</v>
      </c>
      <c r="AK401" s="4">
        <f t="shared" si="172"/>
        <v>3.3948595486695803</v>
      </c>
      <c r="AL401" s="4">
        <f t="shared" si="173"/>
        <v>2.6396655733227763</v>
      </c>
      <c r="AM401" s="4">
        <f t="shared" si="174"/>
        <v>1.975706630342688</v>
      </c>
      <c r="AN401" s="4">
        <f t="shared" si="180"/>
        <v>3.3959652418713588</v>
      </c>
      <c r="AO401" s="4">
        <f t="shared" si="180"/>
        <v>3.2111861716763883</v>
      </c>
      <c r="AP401" s="4">
        <f t="shared" si="180"/>
        <v>3.2910229468199752</v>
      </c>
      <c r="AQ401" s="4">
        <f t="shared" si="180"/>
        <v>3.41303478207913</v>
      </c>
      <c r="AR401" s="4">
        <f t="shared" si="175"/>
        <v>3.2521382052660561</v>
      </c>
      <c r="AS401" s="4">
        <f t="shared" si="176"/>
        <v>3.3422298363469976</v>
      </c>
      <c r="AW401" s="6">
        <v>-4.7720000000000002</v>
      </c>
      <c r="AY401" s="5">
        <f t="shared" si="177"/>
        <v>3.4236607766172735</v>
      </c>
    </row>
    <row r="402" spans="1:51">
      <c r="A402" t="s">
        <v>2260</v>
      </c>
      <c r="B402" t="s">
        <v>1181</v>
      </c>
      <c r="C402" t="s">
        <v>1226</v>
      </c>
      <c r="D402">
        <f t="shared" si="164"/>
        <v>-493.56253079904599</v>
      </c>
      <c r="E402">
        <v>-1.431292395119</v>
      </c>
      <c r="F402">
        <v>-0.69618790724500001</v>
      </c>
      <c r="G402">
        <v>-495.69001110140999</v>
      </c>
      <c r="H402">
        <v>1.1873268713409999</v>
      </c>
      <c r="I402">
        <v>-0.116686688838</v>
      </c>
      <c r="J402">
        <f t="shared" si="165"/>
        <v>-9.827680283712506E-2</v>
      </c>
      <c r="K402">
        <v>-1.8408993675259999</v>
      </c>
      <c r="L402">
        <f t="shared" si="156"/>
        <v>1.1556744164799939</v>
      </c>
      <c r="N402">
        <f t="shared" si="166"/>
        <v>-246.78203748845399</v>
      </c>
      <c r="O402">
        <v>-0.71525239977400001</v>
      </c>
      <c r="P402">
        <v>-0.34553210897199998</v>
      </c>
      <c r="Q402">
        <v>-247.84282199719999</v>
      </c>
      <c r="R402">
        <v>1.188475173484</v>
      </c>
      <c r="S402">
        <v>-5.7684158073000001E-2</v>
      </c>
      <c r="T402">
        <f t="shared" si="167"/>
        <v>-4.8536275186884734E-2</v>
      </c>
      <c r="V402">
        <f t="shared" si="168"/>
        <v>-246.78201108456201</v>
      </c>
      <c r="W402">
        <v>-0.71526766830900002</v>
      </c>
      <c r="X402">
        <v>-0.34553286711499998</v>
      </c>
      <c r="Y402">
        <v>-247.84281161998601</v>
      </c>
      <c r="Z402">
        <v>1.188476679626</v>
      </c>
      <c r="AA402">
        <v>-5.7686619533999998E-2</v>
      </c>
      <c r="AB402">
        <f t="shared" si="169"/>
        <v>-4.8538284783302028E-2</v>
      </c>
      <c r="AD402" s="4">
        <f t="shared" si="157"/>
        <v>-0.9524175850415596</v>
      </c>
      <c r="AE402" s="4">
        <f t="shared" si="158"/>
        <v>0.48464255219673613</v>
      </c>
      <c r="AF402" s="4">
        <f t="shared" si="159"/>
        <v>3.2146879694910004</v>
      </c>
      <c r="AG402" s="4">
        <f t="shared" si="179"/>
        <v>2.7469129366564182</v>
      </c>
      <c r="AH402" s="4">
        <f t="shared" si="161"/>
        <v>0.82574679860919442</v>
      </c>
      <c r="AI402" s="4">
        <f t="shared" si="162"/>
        <v>0.75441882031101359</v>
      </c>
      <c r="AJ402" s="4">
        <f t="shared" si="171"/>
        <v>0.87186252994445601</v>
      </c>
      <c r="AK402" s="4">
        <f t="shared" si="172"/>
        <v>3.6187754666008742</v>
      </c>
      <c r="AL402" s="4">
        <f t="shared" si="173"/>
        <v>2.1431253129940004</v>
      </c>
      <c r="AM402" s="4">
        <f t="shared" si="174"/>
        <v>1.5562052086937364</v>
      </c>
      <c r="AN402" s="4">
        <f t="shared" si="180"/>
        <v>3.603119766512128</v>
      </c>
      <c r="AO402" s="4">
        <f t="shared" si="180"/>
        <v>3.4456946336827059</v>
      </c>
      <c r="AP402" s="4">
        <f t="shared" si="180"/>
        <v>3.5181705972408084</v>
      </c>
      <c r="AQ402" s="4">
        <f t="shared" si="180"/>
        <v>3.61131297867193</v>
      </c>
      <c r="AR402" s="4">
        <f t="shared" si="175"/>
        <v>3.5013317569674318</v>
      </c>
      <c r="AS402" s="4">
        <f t="shared" si="176"/>
        <v>3.5726597352656126</v>
      </c>
      <c r="AW402" s="6">
        <v>-3.927</v>
      </c>
      <c r="AY402" s="5">
        <f t="shared" si="177"/>
        <v>3.6431378797582914</v>
      </c>
    </row>
    <row r="403" spans="1:51">
      <c r="A403" t="s">
        <v>2261</v>
      </c>
      <c r="B403" t="s">
        <v>1181</v>
      </c>
      <c r="C403" t="s">
        <v>1226</v>
      </c>
      <c r="D403">
        <f t="shared" si="164"/>
        <v>-493.56379650563406</v>
      </c>
      <c r="E403">
        <v>-1.43108789607</v>
      </c>
      <c r="F403">
        <v>-0.69523813485899999</v>
      </c>
      <c r="G403">
        <v>-495.69012253656302</v>
      </c>
      <c r="H403">
        <v>1.1874911622219999</v>
      </c>
      <c r="I403">
        <v>-0.116450983957</v>
      </c>
      <c r="J403">
        <f t="shared" si="165"/>
        <v>-9.8064716321004206E-2</v>
      </c>
      <c r="K403">
        <v>-1.8397180904049999</v>
      </c>
      <c r="L403">
        <f t="shared" si="156"/>
        <v>1.1557890537788349</v>
      </c>
      <c r="N403">
        <f t="shared" si="166"/>
        <v>-246.78203748845399</v>
      </c>
      <c r="O403">
        <v>-0.71525239977400001</v>
      </c>
      <c r="P403">
        <v>-0.34553210897199998</v>
      </c>
      <c r="Q403">
        <v>-247.84282199719999</v>
      </c>
      <c r="R403">
        <v>1.188475173484</v>
      </c>
      <c r="S403">
        <v>-5.7684158073000001E-2</v>
      </c>
      <c r="T403">
        <f t="shared" si="167"/>
        <v>-4.8536275186884734E-2</v>
      </c>
      <c r="V403">
        <f t="shared" si="168"/>
        <v>-246.78201108456201</v>
      </c>
      <c r="W403">
        <v>-0.71526766830900002</v>
      </c>
      <c r="X403">
        <v>-0.34553286711499998</v>
      </c>
      <c r="Y403">
        <v>-247.84281161998601</v>
      </c>
      <c r="Z403">
        <v>1.188476679626</v>
      </c>
      <c r="AA403">
        <v>-5.7686619533999998E-2</v>
      </c>
      <c r="AB403">
        <f t="shared" si="169"/>
        <v>-4.8538284783302028E-2</v>
      </c>
      <c r="AD403" s="4">
        <f t="shared" si="157"/>
        <v>-0.15817467681399366</v>
      </c>
      <c r="AE403" s="4">
        <f t="shared" si="158"/>
        <v>0.35631745620827354</v>
      </c>
      <c r="AF403" s="4">
        <f t="shared" si="159"/>
        <v>2.6186967744383178</v>
      </c>
      <c r="AG403" s="4">
        <f t="shared" si="179"/>
        <v>2.8168395538169921</v>
      </c>
      <c r="AH403" s="4">
        <f t="shared" si="161"/>
        <v>0.67783974658532586</v>
      </c>
      <c r="AI403" s="4">
        <f t="shared" si="162"/>
        <v>0.62133251662327427</v>
      </c>
      <c r="AJ403" s="4">
        <f t="shared" si="171"/>
        <v>0.71812932147003639</v>
      </c>
      <c r="AK403" s="4">
        <f t="shared" si="172"/>
        <v>3.5349688752870287</v>
      </c>
      <c r="AL403" s="4">
        <f t="shared" si="173"/>
        <v>1.7457978496255453</v>
      </c>
      <c r="AM403" s="4">
        <f t="shared" si="174"/>
        <v>1.2292163810210461</v>
      </c>
      <c r="AN403" s="4">
        <f t="shared" si="180"/>
        <v>3.5098734911124851</v>
      </c>
      <c r="AO403" s="4">
        <f t="shared" si="180"/>
        <v>3.3756816971596009</v>
      </c>
      <c r="AP403" s="4">
        <f t="shared" si="180"/>
        <v>3.4408767536400657</v>
      </c>
      <c r="AQ403" s="4">
        <f t="shared" si="180"/>
        <v>3.5119930176612075</v>
      </c>
      <c r="AR403" s="4">
        <f t="shared" si="175"/>
        <v>3.4381720704402663</v>
      </c>
      <c r="AS403" s="4">
        <f t="shared" si="176"/>
        <v>3.4946793004023178</v>
      </c>
      <c r="AW403" s="6">
        <v>-3.2029999999999998</v>
      </c>
      <c r="AY403" s="5">
        <f t="shared" si="177"/>
        <v>3.5478322945237148</v>
      </c>
    </row>
    <row r="404" spans="1:51">
      <c r="A404" t="s">
        <v>2262</v>
      </c>
      <c r="B404" t="s">
        <v>1181</v>
      </c>
      <c r="C404" t="s">
        <v>1226</v>
      </c>
      <c r="D404">
        <f t="shared" si="164"/>
        <v>-493.56452706606393</v>
      </c>
      <c r="E404">
        <v>-1.4309347795459999</v>
      </c>
      <c r="F404">
        <v>-0.69447804550199999</v>
      </c>
      <c r="G404">
        <v>-495.68993989111198</v>
      </c>
      <c r="H404">
        <v>1.187631807604</v>
      </c>
      <c r="I404">
        <v>-0.11625940162200001</v>
      </c>
      <c r="J404">
        <f t="shared" si="165"/>
        <v>-9.7891788412562589E-2</v>
      </c>
      <c r="K404">
        <v>-1.8387671458929999</v>
      </c>
      <c r="L404">
        <f t="shared" si="156"/>
        <v>1.1558901461749742</v>
      </c>
      <c r="N404">
        <f t="shared" si="166"/>
        <v>-246.78203748845399</v>
      </c>
      <c r="O404">
        <v>-0.71525239977400001</v>
      </c>
      <c r="P404">
        <v>-0.34553210897199998</v>
      </c>
      <c r="Q404">
        <v>-247.84282199719999</v>
      </c>
      <c r="R404">
        <v>1.188475173484</v>
      </c>
      <c r="S404">
        <v>-5.7684158073000001E-2</v>
      </c>
      <c r="T404">
        <f t="shared" si="167"/>
        <v>-4.8536275186884734E-2</v>
      </c>
      <c r="V404">
        <f t="shared" si="168"/>
        <v>-246.78201108456201</v>
      </c>
      <c r="W404">
        <v>-0.71526766830900002</v>
      </c>
      <c r="X404">
        <v>-0.34553286711499998</v>
      </c>
      <c r="Y404">
        <v>-247.84281161998601</v>
      </c>
      <c r="Z404">
        <v>1.188476679626</v>
      </c>
      <c r="AA404">
        <v>-5.7686619533999998E-2</v>
      </c>
      <c r="AB404">
        <f t="shared" si="169"/>
        <v>-4.8538284783302028E-2</v>
      </c>
      <c r="AD404" s="4">
        <f t="shared" si="157"/>
        <v>0.30025893325488595</v>
      </c>
      <c r="AE404" s="4">
        <f t="shared" si="158"/>
        <v>0.26023538279124897</v>
      </c>
      <c r="AF404" s="4">
        <f t="shared" si="159"/>
        <v>2.1417334820719236</v>
      </c>
      <c r="AG404" s="4">
        <f t="shared" si="179"/>
        <v>2.7022277981526832</v>
      </c>
      <c r="AH404" s="4">
        <f t="shared" si="161"/>
        <v>0.55762001134064609</v>
      </c>
      <c r="AI404" s="4">
        <f t="shared" si="162"/>
        <v>0.51281861126102946</v>
      </c>
      <c r="AJ404" s="4">
        <f t="shared" si="171"/>
        <v>0.59276197953175858</v>
      </c>
      <c r="AK404" s="4">
        <f t="shared" si="172"/>
        <v>3.2949897776844419</v>
      </c>
      <c r="AL404" s="4">
        <f t="shared" si="173"/>
        <v>1.4278223213812824</v>
      </c>
      <c r="AM404" s="4">
        <f t="shared" si="174"/>
        <v>0.97414654348189011</v>
      </c>
      <c r="AN404" s="4">
        <f t="shared" ref="AN404:AQ423" si="181">AN$16*$AM404+AN$15*$AL404+$AD404</f>
        <v>3.2654393309991789</v>
      </c>
      <c r="AO404" s="4">
        <f t="shared" si="181"/>
        <v>3.1508642666377353</v>
      </c>
      <c r="AP404" s="4">
        <f t="shared" si="181"/>
        <v>3.2091741678878254</v>
      </c>
      <c r="AQ404" s="4">
        <f t="shared" si="181"/>
        <v>3.2634812399394804</v>
      </c>
      <c r="AR404" s="4">
        <f t="shared" si="175"/>
        <v>3.2150464094137128</v>
      </c>
      <c r="AS404" s="4">
        <f t="shared" si="176"/>
        <v>3.2598478094933294</v>
      </c>
      <c r="AW404" s="6">
        <v>-2.6190000000000002</v>
      </c>
      <c r="AY404" s="5">
        <f t="shared" si="177"/>
        <v>3.2999393148279585</v>
      </c>
    </row>
    <row r="405" spans="1:51">
      <c r="A405" t="s">
        <v>2263</v>
      </c>
      <c r="B405" t="s">
        <v>1181</v>
      </c>
      <c r="C405" t="s">
        <v>1226</v>
      </c>
      <c r="D405">
        <f t="shared" si="164"/>
        <v>-493.56519404224497</v>
      </c>
      <c r="E405">
        <v>-1.430671758223</v>
      </c>
      <c r="F405">
        <v>-0.69298226655499995</v>
      </c>
      <c r="G405">
        <v>-495.688848067023</v>
      </c>
      <c r="H405">
        <v>1.1879349507200001</v>
      </c>
      <c r="I405">
        <v>-0.11587397130800001</v>
      </c>
      <c r="J405">
        <f t="shared" si="165"/>
        <v>-9.7542353845022828E-2</v>
      </c>
      <c r="K405">
        <v>-1.836884541341</v>
      </c>
      <c r="L405">
        <f t="shared" si="156"/>
        <v>1.1561173154778941</v>
      </c>
      <c r="N405">
        <f t="shared" si="166"/>
        <v>-246.78203748845399</v>
      </c>
      <c r="O405">
        <v>-0.71525239977400001</v>
      </c>
      <c r="P405">
        <v>-0.34553210897199998</v>
      </c>
      <c r="Q405">
        <v>-247.84282199719999</v>
      </c>
      <c r="R405">
        <v>1.188475173484</v>
      </c>
      <c r="S405">
        <v>-5.7684158073000001E-2</v>
      </c>
      <c r="T405">
        <f t="shared" si="167"/>
        <v>-4.8536275186884734E-2</v>
      </c>
      <c r="V405">
        <f t="shared" si="168"/>
        <v>-246.78201108456201</v>
      </c>
      <c r="W405">
        <v>-0.71526766830900002</v>
      </c>
      <c r="X405">
        <v>-0.34553286711499998</v>
      </c>
      <c r="Y405">
        <v>-247.84281161998601</v>
      </c>
      <c r="Z405">
        <v>1.188476679626</v>
      </c>
      <c r="AA405">
        <v>-5.7686619533999998E-2</v>
      </c>
      <c r="AB405">
        <f t="shared" si="169"/>
        <v>-4.8538284783302028E-2</v>
      </c>
      <c r="AD405" s="4">
        <f t="shared" si="157"/>
        <v>0.7187928231294306</v>
      </c>
      <c r="AE405" s="4">
        <f t="shared" si="158"/>
        <v>9.5187003906221548E-2</v>
      </c>
      <c r="AF405" s="4">
        <f t="shared" si="159"/>
        <v>1.2031179829294036</v>
      </c>
      <c r="AG405" s="4">
        <f t="shared" si="179"/>
        <v>2.0170978099928534</v>
      </c>
      <c r="AH405" s="4">
        <f t="shared" si="161"/>
        <v>0.31575882771766395</v>
      </c>
      <c r="AI405" s="4">
        <f t="shared" si="162"/>
        <v>0.29354510050143784</v>
      </c>
      <c r="AJ405" s="4">
        <f t="shared" si="171"/>
        <v>0.33937257356341094</v>
      </c>
      <c r="AK405" s="4">
        <f t="shared" si="172"/>
        <v>2.3564703835562644</v>
      </c>
      <c r="AL405" s="4">
        <f t="shared" si="173"/>
        <v>0.80207865528626909</v>
      </c>
      <c r="AM405" s="4">
        <f t="shared" si="174"/>
        <v>0.49622633154935608</v>
      </c>
      <c r="AN405" s="4">
        <f t="shared" si="181"/>
        <v>2.3276023463452011</v>
      </c>
      <c r="AO405" s="4">
        <f t="shared" si="181"/>
        <v>2.2553491446705967</v>
      </c>
      <c r="AP405" s="4">
        <f t="shared" si="181"/>
        <v>2.2962647299156402</v>
      </c>
      <c r="AQ405" s="4">
        <f t="shared" si="181"/>
        <v>2.3204648323502184</v>
      </c>
      <c r="AR405" s="4">
        <f t="shared" si="175"/>
        <v>2.3106429104942912</v>
      </c>
      <c r="AS405" s="4">
        <f t="shared" si="176"/>
        <v>2.3328566377105173</v>
      </c>
      <c r="AW405" s="6">
        <v>-1.4870000000000001</v>
      </c>
      <c r="AY405" s="5">
        <f t="shared" si="177"/>
        <v>2.3564628444701863</v>
      </c>
    </row>
    <row r="406" spans="1:51">
      <c r="A406" t="s">
        <v>2264</v>
      </c>
      <c r="B406" t="s">
        <v>1181</v>
      </c>
      <c r="C406" t="s">
        <v>1226</v>
      </c>
      <c r="D406">
        <f t="shared" si="164"/>
        <v>-493.56495192084702</v>
      </c>
      <c r="E406">
        <v>-1.430530512462</v>
      </c>
      <c r="F406">
        <v>-0.69187267653999995</v>
      </c>
      <c r="G406">
        <v>-495.68735510984902</v>
      </c>
      <c r="H406">
        <v>1.1881900931980001</v>
      </c>
      <c r="I406">
        <v>-0.11558247766099999</v>
      </c>
      <c r="J406">
        <f t="shared" si="165"/>
        <v>-9.7276082608895587E-2</v>
      </c>
      <c r="K406">
        <v>-1.835491752329</v>
      </c>
      <c r="L406">
        <f t="shared" si="156"/>
        <v>1.1563131168031384</v>
      </c>
      <c r="N406">
        <f t="shared" si="166"/>
        <v>-246.78203748845399</v>
      </c>
      <c r="O406">
        <v>-0.71525239977400001</v>
      </c>
      <c r="P406">
        <v>-0.34553210897199998</v>
      </c>
      <c r="Q406">
        <v>-247.84282199719999</v>
      </c>
      <c r="R406">
        <v>1.188475173484</v>
      </c>
      <c r="S406">
        <v>-5.7684158073000001E-2</v>
      </c>
      <c r="T406">
        <f t="shared" si="167"/>
        <v>-4.8536275186884734E-2</v>
      </c>
      <c r="V406">
        <f t="shared" si="168"/>
        <v>-246.78201108456201</v>
      </c>
      <c r="W406">
        <v>-0.71526766830900002</v>
      </c>
      <c r="X406">
        <v>-0.34553286711499998</v>
      </c>
      <c r="Y406">
        <v>-247.84281161998601</v>
      </c>
      <c r="Z406">
        <v>1.188476679626</v>
      </c>
      <c r="AA406">
        <v>-5.7686619533999998E-2</v>
      </c>
      <c r="AB406">
        <f t="shared" si="169"/>
        <v>-4.8538284783302028E-2</v>
      </c>
      <c r="AD406" s="4">
        <f t="shared" si="157"/>
        <v>0.56685934576503927</v>
      </c>
      <c r="AE406" s="4">
        <f t="shared" si="158"/>
        <v>6.5539470440285708E-3</v>
      </c>
      <c r="AF406" s="4">
        <f t="shared" si="159"/>
        <v>0.50683970741176443</v>
      </c>
      <c r="AG406" s="4">
        <f t="shared" si="179"/>
        <v>1.0802530002273112</v>
      </c>
      <c r="AH406" s="4">
        <f t="shared" si="161"/>
        <v>0.13284379503550933</v>
      </c>
      <c r="AI406" s="4">
        <f t="shared" si="162"/>
        <v>0.12645737025485076</v>
      </c>
      <c r="AJ406" s="4">
        <f t="shared" si="171"/>
        <v>0.14622431594211496</v>
      </c>
      <c r="AK406" s="4">
        <f t="shared" si="172"/>
        <v>1.2264773161694262</v>
      </c>
      <c r="AL406" s="4">
        <f t="shared" si="173"/>
        <v>0.33789313827450962</v>
      </c>
      <c r="AM406" s="4">
        <f t="shared" si="174"/>
        <v>0.17550051618128337</v>
      </c>
      <c r="AN406" s="4">
        <f t="shared" si="181"/>
        <v>1.2071926449906423</v>
      </c>
      <c r="AO406" s="4">
        <f t="shared" si="181"/>
        <v>1.1715642475654651</v>
      </c>
      <c r="AP406" s="4">
        <f t="shared" si="181"/>
        <v>1.1941681357176361</v>
      </c>
      <c r="AQ406" s="4">
        <f t="shared" si="181"/>
        <v>1.200214569992889</v>
      </c>
      <c r="AR406" s="4">
        <f t="shared" si="175"/>
        <v>1.206710370482162</v>
      </c>
      <c r="AS406" s="4">
        <f t="shared" si="176"/>
        <v>1.2130967952628204</v>
      </c>
      <c r="AW406" s="6">
        <v>-0.65600000000000003</v>
      </c>
      <c r="AY406" s="5">
        <f t="shared" si="177"/>
        <v>1.229966155988663</v>
      </c>
    </row>
    <row r="407" spans="1:51">
      <c r="A407" t="s">
        <v>2265</v>
      </c>
      <c r="B407" t="s">
        <v>1181</v>
      </c>
      <c r="C407" t="s">
        <v>1226</v>
      </c>
      <c r="D407">
        <f t="shared" si="164"/>
        <v>-493.56444286373602</v>
      </c>
      <c r="E407">
        <v>-1.430498753313</v>
      </c>
      <c r="F407">
        <v>-0.69126593473300002</v>
      </c>
      <c r="G407">
        <v>-495.68620755178199</v>
      </c>
      <c r="H407">
        <v>1.1883775243070001</v>
      </c>
      <c r="I407">
        <v>-0.115421777202</v>
      </c>
      <c r="J407">
        <f t="shared" si="165"/>
        <v>-9.7125513434216104E-2</v>
      </c>
      <c r="K407">
        <v>-1.834714150483</v>
      </c>
      <c r="L407">
        <f t="shared" si="156"/>
        <v>1.1564551826710618</v>
      </c>
      <c r="N407">
        <f t="shared" si="166"/>
        <v>-246.78203748845399</v>
      </c>
      <c r="O407">
        <v>-0.71525239977400001</v>
      </c>
      <c r="P407">
        <v>-0.34553210897199998</v>
      </c>
      <c r="Q407">
        <v>-247.84282199719999</v>
      </c>
      <c r="R407">
        <v>1.188475173484</v>
      </c>
      <c r="S407">
        <v>-5.7684158073000001E-2</v>
      </c>
      <c r="T407">
        <f t="shared" si="167"/>
        <v>-4.8536275186884734E-2</v>
      </c>
      <c r="V407">
        <f t="shared" si="168"/>
        <v>-246.78201108456201</v>
      </c>
      <c r="W407">
        <v>-0.71526766830900002</v>
      </c>
      <c r="X407">
        <v>-0.34553286711499998</v>
      </c>
      <c r="Y407">
        <v>-247.84281161998601</v>
      </c>
      <c r="Z407">
        <v>1.188476679626</v>
      </c>
      <c r="AA407">
        <v>-5.7686619533999998E-2</v>
      </c>
      <c r="AB407">
        <f t="shared" si="169"/>
        <v>-4.8538284783302028E-2</v>
      </c>
      <c r="AD407" s="4">
        <f t="shared" si="157"/>
        <v>0.24742117256802026</v>
      </c>
      <c r="AE407" s="4">
        <f t="shared" si="158"/>
        <v>-1.3375220665386364E-2</v>
      </c>
      <c r="AF407" s="4">
        <f t="shared" si="159"/>
        <v>0.12610345947213986</v>
      </c>
      <c r="AG407" s="4">
        <f t="shared" si="179"/>
        <v>0.36014941136299994</v>
      </c>
      <c r="AH407" s="4">
        <f t="shared" si="161"/>
        <v>3.2002730358654773E-2</v>
      </c>
      <c r="AI407" s="4">
        <f t="shared" si="162"/>
        <v>3.1973782736316118E-2</v>
      </c>
      <c r="AJ407" s="4">
        <f t="shared" si="171"/>
        <v>3.6976246755011301E-2</v>
      </c>
      <c r="AK407" s="4">
        <f t="shared" si="172"/>
        <v>0.39712565811801126</v>
      </c>
      <c r="AL407" s="4">
        <f t="shared" si="173"/>
        <v>8.4068972981426571E-2</v>
      </c>
      <c r="AM407" s="4">
        <f t="shared" si="174"/>
        <v>2.8659265825326921E-2</v>
      </c>
      <c r="AN407" s="4">
        <f t="shared" si="181"/>
        <v>0.39000254374827958</v>
      </c>
      <c r="AO407" s="4">
        <f t="shared" si="181"/>
        <v>0.37881637963519743</v>
      </c>
      <c r="AP407" s="4">
        <f t="shared" si="181"/>
        <v>0.38684124305035916</v>
      </c>
      <c r="AQ407" s="4">
        <f t="shared" si="181"/>
        <v>0.38648993266390447</v>
      </c>
      <c r="AR407" s="4">
        <f t="shared" si="175"/>
        <v>0.39212319409931606</v>
      </c>
      <c r="AS407" s="4">
        <f t="shared" si="176"/>
        <v>0.39215214172165469</v>
      </c>
      <c r="AW407" s="6">
        <v>-0.17399999999999999</v>
      </c>
      <c r="AY407" s="5">
        <f t="shared" si="177"/>
        <v>0.39985991304360241</v>
      </c>
    </row>
    <row r="408" spans="1:51">
      <c r="A408" t="s">
        <v>2266</v>
      </c>
      <c r="B408" t="s">
        <v>1181</v>
      </c>
      <c r="C408" t="s">
        <v>1226</v>
      </c>
      <c r="D408">
        <f t="shared" si="164"/>
        <v>-477.55814936738398</v>
      </c>
      <c r="E408">
        <v>-1.416314128794</v>
      </c>
      <c r="F408">
        <v>-0.683439883483</v>
      </c>
      <c r="G408">
        <v>-479.65790337966098</v>
      </c>
      <c r="H408">
        <v>1.1855956305590001</v>
      </c>
      <c r="I408">
        <v>-0.11485017752399999</v>
      </c>
      <c r="J408">
        <f t="shared" si="165"/>
        <v>-9.6871289471477676E-2</v>
      </c>
      <c r="K408">
        <v>-1.820390229799</v>
      </c>
      <c r="L408">
        <f t="shared" ref="L408:L471" si="182">(F408+E408)/K408</f>
        <v>1.1534636793281658</v>
      </c>
      <c r="N408">
        <f t="shared" si="166"/>
        <v>-230.78431380044699</v>
      </c>
      <c r="O408">
        <v>-0.69949772536400001</v>
      </c>
      <c r="P408">
        <v>-0.329874121922</v>
      </c>
      <c r="Q408">
        <v>-231.813685647733</v>
      </c>
      <c r="R408">
        <v>1.1862501244799999</v>
      </c>
      <c r="S408">
        <v>-5.5158604147000002E-2</v>
      </c>
      <c r="T408">
        <f t="shared" si="167"/>
        <v>-4.6498291556495402E-2</v>
      </c>
      <c r="V408">
        <f t="shared" si="168"/>
        <v>-246.78202967624102</v>
      </c>
      <c r="W408">
        <v>-0.71524519345000004</v>
      </c>
      <c r="X408">
        <v>-0.34554180345300001</v>
      </c>
      <c r="Y408">
        <v>-247.842816673144</v>
      </c>
      <c r="Z408">
        <v>1.1884841541010001</v>
      </c>
      <c r="AA408">
        <v>-5.7673003096999999E-2</v>
      </c>
      <c r="AB408">
        <f t="shared" si="169"/>
        <v>-4.8526522543857843E-2</v>
      </c>
      <c r="AD408" s="4">
        <f t="shared" ref="AD408:AD471" si="183">627.5095*(V408+N408-D408)</f>
        <v>-5.1418814323252082</v>
      </c>
      <c r="AE408" s="4">
        <f t="shared" ref="AE408:AE471" si="184">627.5095*(W408+O408-E408)</f>
        <v>0.9859491889448373</v>
      </c>
      <c r="AF408" s="4">
        <f t="shared" ref="AF408:AF471" si="185">627.5095*(X408+P408-F408)</f>
        <v>5.0351099403719886</v>
      </c>
      <c r="AG408" s="4">
        <f t="shared" ref="AG408" si="186">627.5095*(Y408+Q408-G408)</f>
        <v>0.87917769700805914</v>
      </c>
      <c r="AH408" s="4">
        <f t="shared" ref="AH408:AH471" si="187">627.5095*(AA408+S408-I408)</f>
        <v>1.2666720271176555</v>
      </c>
      <c r="AI408" s="4">
        <f t="shared" ref="AI408:AI471" si="188">627.5095*(AB408+T408-J408)</f>
        <v>1.1586808368966099</v>
      </c>
      <c r="AJ408" s="4">
        <f t="shared" si="171"/>
        <v>1.3364962612938021</v>
      </c>
      <c r="AK408" s="4">
        <f t="shared" si="172"/>
        <v>2.2156739583018612</v>
      </c>
      <c r="AL408" s="4">
        <f t="shared" si="173"/>
        <v>3.3567399602479924</v>
      </c>
      <c r="AM408" s="4">
        <f t="shared" si="174"/>
        <v>2.6643191690688335</v>
      </c>
      <c r="AN408" s="4">
        <f t="shared" si="181"/>
        <v>2.2463924000121844</v>
      </c>
      <c r="AO408" s="4">
        <f t="shared" si="181"/>
        <v>2.0349200674724415</v>
      </c>
      <c r="AP408" s="4">
        <f t="shared" si="181"/>
        <v>2.1121399944586274</v>
      </c>
      <c r="AQ408" s="4">
        <f t="shared" si="181"/>
        <v>2.286081928421722</v>
      </c>
      <c r="AR408" s="4">
        <f t="shared" si="175"/>
        <v>2.0378585339046689</v>
      </c>
      <c r="AS408" s="4">
        <f t="shared" si="176"/>
        <v>2.1458497241257146</v>
      </c>
      <c r="AW408" s="6">
        <v>-5.8920000000000003</v>
      </c>
      <c r="AY408" s="5">
        <f t="shared" si="177"/>
        <v>2.2238574435719087</v>
      </c>
    </row>
    <row r="409" spans="1:51">
      <c r="A409" t="s">
        <v>2267</v>
      </c>
      <c r="B409" t="s">
        <v>1181</v>
      </c>
      <c r="C409" t="s">
        <v>1226</v>
      </c>
      <c r="D409">
        <f t="shared" ref="D409:D472" si="189">G409-F409-E409</f>
        <v>-477.56219510214299</v>
      </c>
      <c r="E409">
        <v>-1.4158523275349999</v>
      </c>
      <c r="F409">
        <v>-0.68178532007500003</v>
      </c>
      <c r="G409">
        <v>-479.65983274975298</v>
      </c>
      <c r="H409">
        <v>1.1858820499580001</v>
      </c>
      <c r="I409">
        <v>-0.114450484014</v>
      </c>
      <c r="J409">
        <f t="shared" ref="J409:J472" si="190">I409/H409</f>
        <v>-9.6510849471120208E-2</v>
      </c>
      <c r="K409">
        <v>-1.8182632088899999</v>
      </c>
      <c r="L409">
        <f t="shared" si="182"/>
        <v>1.1536490632126635</v>
      </c>
      <c r="N409">
        <f t="shared" ref="N409:N472" si="191">Q409-P409-O409</f>
        <v>-230.78431380044699</v>
      </c>
      <c r="O409">
        <v>-0.69949772536400001</v>
      </c>
      <c r="P409">
        <v>-0.329874121922</v>
      </c>
      <c r="Q409">
        <v>-231.813685647733</v>
      </c>
      <c r="R409">
        <v>1.1862501244799999</v>
      </c>
      <c r="S409">
        <v>-5.5158604147000002E-2</v>
      </c>
      <c r="T409">
        <f t="shared" ref="T409:T472" si="192">S409/R409</f>
        <v>-4.6498291556495402E-2</v>
      </c>
      <c r="V409">
        <f t="shared" ref="V409:V472" si="193">Y409-X409-W409</f>
        <v>-246.78202967624102</v>
      </c>
      <c r="W409">
        <v>-0.71524519345000004</v>
      </c>
      <c r="X409">
        <v>-0.34554180345300001</v>
      </c>
      <c r="Y409">
        <v>-247.842816673144</v>
      </c>
      <c r="Z409">
        <v>1.1884841541010001</v>
      </c>
      <c r="AA409">
        <v>-5.7673003096999999E-2</v>
      </c>
      <c r="AB409">
        <f t="shared" ref="AB409:AB472" si="194">AA409/Z409</f>
        <v>-4.8526522543857843E-2</v>
      </c>
      <c r="AD409" s="4">
        <f t="shared" si="183"/>
        <v>-2.6031444365613874</v>
      </c>
      <c r="AE409" s="4">
        <f t="shared" si="184"/>
        <v>0.69616451181032457</v>
      </c>
      <c r="AF409" s="4">
        <f t="shared" si="185"/>
        <v>3.9968556834996343</v>
      </c>
      <c r="AG409" s="4">
        <f t="shared" ref="AG409:AG440" si="195">627.5095*(Y409+Q409-G409)</f>
        <v>2.0898757587540753</v>
      </c>
      <c r="AH409" s="4">
        <f t="shared" si="187"/>
        <v>1.0158605525043147</v>
      </c>
      <c r="AI409" s="4">
        <f t="shared" si="188"/>
        <v>0.93250131249229551</v>
      </c>
      <c r="AJ409" s="4">
        <f t="shared" ref="AJ409:AJ472" si="196">AI409*L409</f>
        <v>1.0757792656013159</v>
      </c>
      <c r="AK409" s="4">
        <f t="shared" ref="AK409:AK472" si="197">AJ409+AG409</f>
        <v>3.1656550243553911</v>
      </c>
      <c r="AL409" s="4">
        <f t="shared" ref="AL409:AL472" si="198">AF409*2/3</f>
        <v>2.6645704556664227</v>
      </c>
      <c r="AM409" s="4">
        <f t="shared" ref="AM409:AM472" si="199">AE409+AF409/3</f>
        <v>2.0284497396435359</v>
      </c>
      <c r="AN409" s="4">
        <f t="shared" si="181"/>
        <v>3.1651974554742681</v>
      </c>
      <c r="AO409" s="4">
        <f t="shared" si="181"/>
        <v>2.9839513476889605</v>
      </c>
      <c r="AP409" s="4">
        <f t="shared" si="181"/>
        <v>3.0590849576959593</v>
      </c>
      <c r="AQ409" s="4">
        <f t="shared" si="181"/>
        <v>3.1864652173738799</v>
      </c>
      <c r="AR409" s="4">
        <f t="shared" ref="AR409:AR472" si="200">AG409+AI409</f>
        <v>3.0223770712463707</v>
      </c>
      <c r="AS409" s="4">
        <f t="shared" ref="AS409:AS472" si="201">AG409+AH409</f>
        <v>3.10573631125839</v>
      </c>
      <c r="AW409" s="6">
        <v>-4.9009999999999998</v>
      </c>
      <c r="AY409" s="5">
        <f t="shared" ref="AY409:AY472" si="202">AG409-AW409*$AY$20</f>
        <v>3.2083882227577121</v>
      </c>
    </row>
    <row r="410" spans="1:51">
      <c r="A410" t="s">
        <v>2268</v>
      </c>
      <c r="B410" t="s">
        <v>1181</v>
      </c>
      <c r="C410" t="s">
        <v>1226</v>
      </c>
      <c r="D410">
        <f t="shared" si="189"/>
        <v>-477.56458266663196</v>
      </c>
      <c r="E410">
        <v>-1.4155234985139999</v>
      </c>
      <c r="F410">
        <v>-0.68049717873600002</v>
      </c>
      <c r="G410">
        <v>-479.66060334388197</v>
      </c>
      <c r="H410">
        <v>1.1861207021419999</v>
      </c>
      <c r="I410">
        <v>-0.114135601561</v>
      </c>
      <c r="J410">
        <f t="shared" si="190"/>
        <v>-9.622595858489276E-2</v>
      </c>
      <c r="K410">
        <v>-1.816604632312</v>
      </c>
      <c r="L410">
        <f t="shared" si="182"/>
        <v>1.1538122494944791</v>
      </c>
      <c r="N410">
        <f t="shared" si="191"/>
        <v>-230.78431380044699</v>
      </c>
      <c r="O410">
        <v>-0.69949772536400001</v>
      </c>
      <c r="P410">
        <v>-0.329874121922</v>
      </c>
      <c r="Q410">
        <v>-231.813685647733</v>
      </c>
      <c r="R410">
        <v>1.1862501244799999</v>
      </c>
      <c r="S410">
        <v>-5.5158604147000002E-2</v>
      </c>
      <c r="T410">
        <f t="shared" si="192"/>
        <v>-4.6498291556495402E-2</v>
      </c>
      <c r="V410">
        <f t="shared" si="193"/>
        <v>-246.78202967624102</v>
      </c>
      <c r="W410">
        <v>-0.71524519345000004</v>
      </c>
      <c r="X410">
        <v>-0.34554180345300001</v>
      </c>
      <c r="Y410">
        <v>-247.842816673144</v>
      </c>
      <c r="Z410">
        <v>1.1884841541010001</v>
      </c>
      <c r="AA410">
        <v>-5.7673003096999999E-2</v>
      </c>
      <c r="AB410">
        <f t="shared" si="194"/>
        <v>-4.8526522543857843E-2</v>
      </c>
      <c r="AD410" s="4">
        <f t="shared" si="183"/>
        <v>-1.1049250378701119</v>
      </c>
      <c r="AE410" s="4">
        <f t="shared" si="184"/>
        <v>0.48982117725715368</v>
      </c>
      <c r="AF410" s="4">
        <f t="shared" si="185"/>
        <v>3.1885347559344042</v>
      </c>
      <c r="AG410" s="4">
        <f t="shared" si="195"/>
        <v>2.5734308953421374</v>
      </c>
      <c r="AH410" s="4">
        <f t="shared" si="187"/>
        <v>0.81826882186351058</v>
      </c>
      <c r="AI410" s="4">
        <f t="shared" si="188"/>
        <v>0.75372957492115245</v>
      </c>
      <c r="AJ410" s="4">
        <f t="shared" si="196"/>
        <v>0.8696624163502924</v>
      </c>
      <c r="AK410" s="4">
        <f t="shared" si="197"/>
        <v>3.4430933116924298</v>
      </c>
      <c r="AL410" s="4">
        <f t="shared" si="198"/>
        <v>2.1256898372896029</v>
      </c>
      <c r="AM410" s="4">
        <f t="shared" si="199"/>
        <v>1.5526660959019551</v>
      </c>
      <c r="AN410" s="4">
        <f t="shared" si="181"/>
        <v>3.4237235503891332</v>
      </c>
      <c r="AO410" s="4">
        <f t="shared" si="181"/>
        <v>3.2689904200626216</v>
      </c>
      <c r="AP410" s="4">
        <f t="shared" si="181"/>
        <v>3.3394173203117496</v>
      </c>
      <c r="AQ410" s="4">
        <f t="shared" si="181"/>
        <v>3.4329299329434892</v>
      </c>
      <c r="AR410" s="4">
        <f t="shared" si="200"/>
        <v>3.3271604702632898</v>
      </c>
      <c r="AS410" s="4">
        <f t="shared" si="201"/>
        <v>3.3916997172056478</v>
      </c>
      <c r="AW410" s="6">
        <v>-3.9390000000000001</v>
      </c>
      <c r="AY410" s="5">
        <f t="shared" si="202"/>
        <v>3.4723944937323283</v>
      </c>
    </row>
    <row r="411" spans="1:51">
      <c r="A411" t="s">
        <v>2269</v>
      </c>
      <c r="B411" t="s">
        <v>1181</v>
      </c>
      <c r="C411" t="s">
        <v>1226</v>
      </c>
      <c r="D411">
        <f t="shared" si="189"/>
        <v>-477.56596950495901</v>
      </c>
      <c r="E411">
        <v>-1.415287696487</v>
      </c>
      <c r="F411">
        <v>-0.679487856148</v>
      </c>
      <c r="G411">
        <v>-479.660745057594</v>
      </c>
      <c r="H411">
        <v>1.186322263626</v>
      </c>
      <c r="I411">
        <v>-0.11388543603</v>
      </c>
      <c r="J411">
        <f t="shared" si="190"/>
        <v>-9.5998734510729475E-2</v>
      </c>
      <c r="K411">
        <v>-1.8152986635749999</v>
      </c>
      <c r="L411">
        <f t="shared" si="182"/>
        <v>1.1539564230767438</v>
      </c>
      <c r="N411">
        <f t="shared" si="191"/>
        <v>-230.78431380044699</v>
      </c>
      <c r="O411">
        <v>-0.69949772536400001</v>
      </c>
      <c r="P411">
        <v>-0.329874121922</v>
      </c>
      <c r="Q411">
        <v>-231.813685647733</v>
      </c>
      <c r="R411">
        <v>1.1862501244799999</v>
      </c>
      <c r="S411">
        <v>-5.5158604147000002E-2</v>
      </c>
      <c r="T411">
        <f t="shared" si="192"/>
        <v>-4.6498291556495402E-2</v>
      </c>
      <c r="V411">
        <f t="shared" si="193"/>
        <v>-246.78202967624102</v>
      </c>
      <c r="W411">
        <v>-0.71524519345000004</v>
      </c>
      <c r="X411">
        <v>-0.34554180345300001</v>
      </c>
      <c r="Y411">
        <v>-247.842816673144</v>
      </c>
      <c r="Z411">
        <v>1.1884841541010001</v>
      </c>
      <c r="AA411">
        <v>-5.7673003096999999E-2</v>
      </c>
      <c r="AB411">
        <f t="shared" si="194"/>
        <v>-4.8526522543857843E-2</v>
      </c>
      <c r="AD411" s="4">
        <f t="shared" si="183"/>
        <v>-0.23467081268178186</v>
      </c>
      <c r="AE411" s="4">
        <f t="shared" si="184"/>
        <v>0.341853165195454</v>
      </c>
      <c r="AF411" s="4">
        <f t="shared" si="185"/>
        <v>2.5551752433998081</v>
      </c>
      <c r="AG411" s="4">
        <f t="shared" si="195"/>
        <v>2.662357595918496</v>
      </c>
      <c r="AH411" s="4">
        <f t="shared" si="187"/>
        <v>0.66128757458846321</v>
      </c>
      <c r="AI411" s="4">
        <f t="shared" si="188"/>
        <v>0.61114430975498679</v>
      </c>
      <c r="AJ411" s="4">
        <f t="shared" si="196"/>
        <v>0.70523390166857014</v>
      </c>
      <c r="AK411" s="4">
        <f t="shared" si="197"/>
        <v>3.3675914975870662</v>
      </c>
      <c r="AL411" s="4">
        <f t="shared" si="198"/>
        <v>1.7034501622665388</v>
      </c>
      <c r="AM411" s="4">
        <f t="shared" si="199"/>
        <v>1.1935782463287234</v>
      </c>
      <c r="AN411" s="4">
        <f t="shared" si="181"/>
        <v>3.3379095974428457</v>
      </c>
      <c r="AO411" s="4">
        <f t="shared" si="181"/>
        <v>3.2060722435168856</v>
      </c>
      <c r="AP411" s="4">
        <f t="shared" si="181"/>
        <v>3.270617248444271</v>
      </c>
      <c r="AQ411" s="4">
        <f t="shared" si="181"/>
        <v>3.3392885874695057</v>
      </c>
      <c r="AR411" s="4">
        <f t="shared" si="200"/>
        <v>3.2735019056734829</v>
      </c>
      <c r="AS411" s="4">
        <f t="shared" si="201"/>
        <v>3.3236451705069592</v>
      </c>
      <c r="AW411" s="6">
        <v>-3.1419999999999999</v>
      </c>
      <c r="AY411" s="5">
        <f t="shared" si="202"/>
        <v>3.3794288389096052</v>
      </c>
    </row>
    <row r="412" spans="1:51">
      <c r="A412" t="s">
        <v>2270</v>
      </c>
      <c r="B412" t="s">
        <v>1181</v>
      </c>
      <c r="C412" t="s">
        <v>1226</v>
      </c>
      <c r="D412">
        <f t="shared" si="189"/>
        <v>-477.56674948144399</v>
      </c>
      <c r="E412">
        <v>-1.415117864141</v>
      </c>
      <c r="F412">
        <v>-0.678695394964</v>
      </c>
      <c r="G412">
        <v>-479.66056274054898</v>
      </c>
      <c r="H412">
        <v>1.186491762123</v>
      </c>
      <c r="I412">
        <v>-0.113686165137</v>
      </c>
      <c r="J412">
        <f t="shared" si="190"/>
        <v>-9.5817070768009688E-2</v>
      </c>
      <c r="K412">
        <v>-1.814267567203</v>
      </c>
      <c r="L412">
        <f t="shared" si="182"/>
        <v>1.1540818438004528</v>
      </c>
      <c r="N412">
        <f t="shared" si="191"/>
        <v>-230.78431380044699</v>
      </c>
      <c r="O412">
        <v>-0.69949772536400001</v>
      </c>
      <c r="P412">
        <v>-0.329874121922</v>
      </c>
      <c r="Q412">
        <v>-231.813685647733</v>
      </c>
      <c r="R412">
        <v>1.1862501244799999</v>
      </c>
      <c r="S412">
        <v>-5.5158604147000002E-2</v>
      </c>
      <c r="T412">
        <f t="shared" si="192"/>
        <v>-4.6498291556495402E-2</v>
      </c>
      <c r="V412">
        <f t="shared" si="193"/>
        <v>-246.78202967624102</v>
      </c>
      <c r="W412">
        <v>-0.71524519345000004</v>
      </c>
      <c r="X412">
        <v>-0.34554180345300001</v>
      </c>
      <c r="Y412">
        <v>-247.842816673144</v>
      </c>
      <c r="Z412">
        <v>1.1884841541010001</v>
      </c>
      <c r="AA412">
        <v>-5.7673003096999999E-2</v>
      </c>
      <c r="AB412">
        <f t="shared" si="194"/>
        <v>-4.8526522543857843E-2</v>
      </c>
      <c r="AD412" s="4">
        <f t="shared" si="183"/>
        <v>0.25477184141842707</v>
      </c>
      <c r="AE412" s="4">
        <f t="shared" si="184"/>
        <v>0.23528175467317494</v>
      </c>
      <c r="AF412" s="4">
        <f t="shared" si="185"/>
        <v>2.0578983220585574</v>
      </c>
      <c r="AG412" s="4">
        <f t="shared" si="195"/>
        <v>2.5479519181586587</v>
      </c>
      <c r="AH412" s="4">
        <f t="shared" si="187"/>
        <v>0.53624319615748295</v>
      </c>
      <c r="AI412" s="4">
        <f t="shared" si="188"/>
        <v>0.49714858539276452</v>
      </c>
      <c r="AJ412" s="4">
        <f t="shared" si="196"/>
        <v>0.5737501560728685</v>
      </c>
      <c r="AK412" s="4">
        <f t="shared" si="197"/>
        <v>3.1217020742315271</v>
      </c>
      <c r="AL412" s="4">
        <f t="shared" si="198"/>
        <v>1.3719322147057049</v>
      </c>
      <c r="AM412" s="4">
        <f t="shared" si="199"/>
        <v>0.92124786202602738</v>
      </c>
      <c r="AN412" s="4">
        <f t="shared" si="181"/>
        <v>3.087414964169318</v>
      </c>
      <c r="AO412" s="4">
        <f t="shared" si="181"/>
        <v>2.9750400288089285</v>
      </c>
      <c r="AP412" s="4">
        <f t="shared" si="181"/>
        <v>3.0334302030906199</v>
      </c>
      <c r="AQ412" s="4">
        <f t="shared" si="181"/>
        <v>3.0837853461389582</v>
      </c>
      <c r="AR412" s="4">
        <f t="shared" si="200"/>
        <v>3.0451005035514234</v>
      </c>
      <c r="AS412" s="4">
        <f t="shared" si="201"/>
        <v>3.0841951143161417</v>
      </c>
      <c r="AW412" s="6">
        <v>-2.5179999999999998</v>
      </c>
      <c r="AY412" s="5">
        <f t="shared" si="202"/>
        <v>3.1226130861572625</v>
      </c>
    </row>
    <row r="413" spans="1:51">
      <c r="A413" t="s">
        <v>2271</v>
      </c>
      <c r="B413" t="s">
        <v>1181</v>
      </c>
      <c r="C413" t="s">
        <v>1226</v>
      </c>
      <c r="D413">
        <f t="shared" si="189"/>
        <v>-477.56743902766198</v>
      </c>
      <c r="E413">
        <v>-1.414844738949</v>
      </c>
      <c r="F413">
        <v>-0.67718602300899999</v>
      </c>
      <c r="G413">
        <v>-479.65946978962</v>
      </c>
      <c r="H413">
        <v>1.186843476702</v>
      </c>
      <c r="I413">
        <v>-0.113297909687</v>
      </c>
      <c r="J413">
        <f t="shared" si="190"/>
        <v>-9.5461543085556808E-2</v>
      </c>
      <c r="K413">
        <v>-1.812296597764</v>
      </c>
      <c r="L413">
        <f t="shared" si="182"/>
        <v>1.1543534124266053</v>
      </c>
      <c r="N413">
        <f t="shared" si="191"/>
        <v>-230.78431380044699</v>
      </c>
      <c r="O413">
        <v>-0.69949772536400001</v>
      </c>
      <c r="P413">
        <v>-0.329874121922</v>
      </c>
      <c r="Q413">
        <v>-231.813685647733</v>
      </c>
      <c r="R413">
        <v>1.1862501244799999</v>
      </c>
      <c r="S413">
        <v>-5.5158604147000002E-2</v>
      </c>
      <c r="T413">
        <f t="shared" si="192"/>
        <v>-4.6498291556495402E-2</v>
      </c>
      <c r="V413">
        <f t="shared" si="193"/>
        <v>-246.78202967624102</v>
      </c>
      <c r="W413">
        <v>-0.71524519345000004</v>
      </c>
      <c r="X413">
        <v>-0.34554180345300001</v>
      </c>
      <c r="Y413">
        <v>-247.842816673144</v>
      </c>
      <c r="Z413">
        <v>1.1884841541010001</v>
      </c>
      <c r="AA413">
        <v>-5.7673003096999999E-2</v>
      </c>
      <c r="AB413">
        <f t="shared" si="194"/>
        <v>-4.8526522543857843E-2</v>
      </c>
      <c r="AD413" s="4">
        <f t="shared" si="183"/>
        <v>0.68746864389253082</v>
      </c>
      <c r="AE413" s="4">
        <f t="shared" si="184"/>
        <v>6.3893102003808475E-2</v>
      </c>
      <c r="AF413" s="4">
        <f t="shared" si="185"/>
        <v>1.1107530812624817</v>
      </c>
      <c r="AG413" s="4">
        <f t="shared" si="195"/>
        <v>1.862114827191077</v>
      </c>
      <c r="AH413" s="4">
        <f t="shared" si="187"/>
        <v>0.29260921285570823</v>
      </c>
      <c r="AI413" s="4">
        <f t="shared" si="188"/>
        <v>0.27405158714059891</v>
      </c>
      <c r="AJ413" s="4">
        <f t="shared" si="196"/>
        <v>0.31635238479667754</v>
      </c>
      <c r="AK413" s="4">
        <f t="shared" si="197"/>
        <v>2.1784672119877544</v>
      </c>
      <c r="AL413" s="4">
        <f t="shared" si="198"/>
        <v>0.74050205417498782</v>
      </c>
      <c r="AM413" s="4">
        <f t="shared" si="199"/>
        <v>0.4341441290913024</v>
      </c>
      <c r="AN413" s="4">
        <f t="shared" si="181"/>
        <v>2.1460163791354576</v>
      </c>
      <c r="AO413" s="4">
        <f t="shared" si="181"/>
        <v>2.0755990090562211</v>
      </c>
      <c r="AP413" s="4">
        <f t="shared" si="181"/>
        <v>2.1172112565278609</v>
      </c>
      <c r="AQ413" s="4">
        <f t="shared" si="181"/>
        <v>2.1365872497304421</v>
      </c>
      <c r="AR413" s="4">
        <f t="shared" si="200"/>
        <v>2.1361664143316759</v>
      </c>
      <c r="AS413" s="4">
        <f t="shared" si="201"/>
        <v>2.1547240400467853</v>
      </c>
      <c r="AW413" s="6">
        <v>-1.367</v>
      </c>
      <c r="AY413" s="5">
        <f t="shared" si="202"/>
        <v>2.1740933087852357</v>
      </c>
    </row>
    <row r="414" spans="1:51">
      <c r="A414" t="s">
        <v>2272</v>
      </c>
      <c r="B414" t="s">
        <v>1181</v>
      </c>
      <c r="C414" t="s">
        <v>1226</v>
      </c>
      <c r="D414">
        <f t="shared" si="189"/>
        <v>-477.567208666054</v>
      </c>
      <c r="E414">
        <v>-1.4147231578499999</v>
      </c>
      <c r="F414">
        <v>-0.67612846876800003</v>
      </c>
      <c r="G414">
        <v>-479.65806029267202</v>
      </c>
      <c r="H414">
        <v>1.1871111068869999</v>
      </c>
      <c r="I414">
        <v>-0.113019619627</v>
      </c>
      <c r="J414">
        <f t="shared" si="190"/>
        <v>-9.5205595307228677E-2</v>
      </c>
      <c r="K414">
        <v>-1.8109423163859999</v>
      </c>
      <c r="L414">
        <f t="shared" si="182"/>
        <v>1.1545655583279979</v>
      </c>
      <c r="N414">
        <f t="shared" si="191"/>
        <v>-230.78431380044699</v>
      </c>
      <c r="O414">
        <v>-0.69949772536400001</v>
      </c>
      <c r="P414">
        <v>-0.329874121922</v>
      </c>
      <c r="Q414">
        <v>-231.813685647733</v>
      </c>
      <c r="R414">
        <v>1.1862501244799999</v>
      </c>
      <c r="S414">
        <v>-5.5158604147000002E-2</v>
      </c>
      <c r="T414">
        <f t="shared" si="192"/>
        <v>-4.6498291556495402E-2</v>
      </c>
      <c r="V414">
        <f t="shared" si="193"/>
        <v>-246.78202967624102</v>
      </c>
      <c r="W414">
        <v>-0.71524519345000004</v>
      </c>
      <c r="X414">
        <v>-0.34554180345300001</v>
      </c>
      <c r="Y414">
        <v>-247.842816673144</v>
      </c>
      <c r="Z414">
        <v>1.1884841541010001</v>
      </c>
      <c r="AA414">
        <v>-5.7673003096999999E-2</v>
      </c>
      <c r="AB414">
        <f t="shared" si="194"/>
        <v>-4.8526522543857843E-2</v>
      </c>
      <c r="AD414" s="4">
        <f t="shared" si="183"/>
        <v>0.54291454645247972</v>
      </c>
      <c r="AE414" s="4">
        <f t="shared" si="184"/>
        <v>-1.2400192639174471E-2</v>
      </c>
      <c r="AF414" s="4">
        <f t="shared" si="185"/>
        <v>0.44712774826971835</v>
      </c>
      <c r="AG414" s="4">
        <f t="shared" si="195"/>
        <v>0.9776421021090792</v>
      </c>
      <c r="AH414" s="4">
        <f t="shared" si="187"/>
        <v>0.11797955645013482</v>
      </c>
      <c r="AI414" s="4">
        <f t="shared" si="188"/>
        <v>0.11344192473580285</v>
      </c>
      <c r="AJ414" s="4">
        <f t="shared" si="196"/>
        <v>0.13097613917039494</v>
      </c>
      <c r="AK414" s="4">
        <f t="shared" si="197"/>
        <v>1.1086182412794741</v>
      </c>
      <c r="AL414" s="4">
        <f t="shared" si="198"/>
        <v>0.29808516551314557</v>
      </c>
      <c r="AM414" s="4">
        <f t="shared" si="199"/>
        <v>0.13664239011739832</v>
      </c>
      <c r="AN414" s="4">
        <f t="shared" si="181"/>
        <v>1.0875306587637716</v>
      </c>
      <c r="AO414" s="4">
        <f t="shared" si="181"/>
        <v>1.0532866189314301</v>
      </c>
      <c r="AP414" s="4">
        <f t="shared" si="181"/>
        <v>1.076136611339618</v>
      </c>
      <c r="AQ414" s="4">
        <f t="shared" si="181"/>
        <v>1.0792222434501579</v>
      </c>
      <c r="AR414" s="4">
        <f t="shared" si="200"/>
        <v>1.091084026844882</v>
      </c>
      <c r="AS414" s="4">
        <f t="shared" si="201"/>
        <v>1.095621658559214</v>
      </c>
      <c r="AW414" s="6">
        <v>-0.57399999999999995</v>
      </c>
      <c r="AY414" s="5">
        <f t="shared" si="202"/>
        <v>1.1086411134002621</v>
      </c>
    </row>
    <row r="415" spans="1:51">
      <c r="A415" t="s">
        <v>2273</v>
      </c>
      <c r="B415" t="s">
        <v>1181</v>
      </c>
      <c r="C415" t="s">
        <v>1226</v>
      </c>
      <c r="D415">
        <f t="shared" si="189"/>
        <v>-477.56673242376701</v>
      </c>
      <c r="E415">
        <v>-1.41471290723</v>
      </c>
      <c r="F415">
        <v>-0.67558646040799997</v>
      </c>
      <c r="G415">
        <v>-479.65703179140502</v>
      </c>
      <c r="H415">
        <v>1.1872877961170001</v>
      </c>
      <c r="I415">
        <v>-0.11287620068400001</v>
      </c>
      <c r="J415">
        <f t="shared" si="190"/>
        <v>-9.5070631613631718E-2</v>
      </c>
      <c r="K415">
        <v>-1.810252131713</v>
      </c>
      <c r="L415">
        <f t="shared" si="182"/>
        <v>1.1547006800980799</v>
      </c>
      <c r="N415">
        <f t="shared" si="191"/>
        <v>-230.78431380044699</v>
      </c>
      <c r="O415">
        <v>-0.69949772536400001</v>
      </c>
      <c r="P415">
        <v>-0.329874121922</v>
      </c>
      <c r="Q415">
        <v>-231.813685647733</v>
      </c>
      <c r="R415">
        <v>1.1862501244799999</v>
      </c>
      <c r="S415">
        <v>-5.5158604147000002E-2</v>
      </c>
      <c r="T415">
        <f t="shared" si="192"/>
        <v>-4.6498291556495402E-2</v>
      </c>
      <c r="V415">
        <f t="shared" si="193"/>
        <v>-246.78202967624102</v>
      </c>
      <c r="W415">
        <v>-0.71524519345000004</v>
      </c>
      <c r="X415">
        <v>-0.34554180345300001</v>
      </c>
      <c r="Y415">
        <v>-247.842816673144</v>
      </c>
      <c r="Z415">
        <v>1.1884841541010001</v>
      </c>
      <c r="AA415">
        <v>-5.7673003096999999E-2</v>
      </c>
      <c r="AB415">
        <f t="shared" si="194"/>
        <v>-4.8526522543857843E-2</v>
      </c>
      <c r="AD415" s="4">
        <f t="shared" si="183"/>
        <v>0.24406798706261057</v>
      </c>
      <c r="AE415" s="4">
        <f t="shared" si="184"/>
        <v>-1.8832554070020366E-2</v>
      </c>
      <c r="AF415" s="4">
        <f t="shared" si="185"/>
        <v>0.10701235329025564</v>
      </c>
      <c r="AG415" s="4">
        <f t="shared" si="195"/>
        <v>0.33224778630388546</v>
      </c>
      <c r="AH415" s="4">
        <f t="shared" si="187"/>
        <v>2.7982807237682636E-2</v>
      </c>
      <c r="AI415" s="4">
        <f t="shared" si="188"/>
        <v>2.8750924848621611E-2</v>
      </c>
      <c r="AJ415" s="4">
        <f t="shared" si="196"/>
        <v>3.3198712476152158E-2</v>
      </c>
      <c r="AK415" s="4">
        <f t="shared" si="197"/>
        <v>0.3654464987800376</v>
      </c>
      <c r="AL415" s="4">
        <f t="shared" si="198"/>
        <v>7.1341568860170429E-2</v>
      </c>
      <c r="AM415" s="4">
        <f t="shared" si="199"/>
        <v>1.6838230360064849E-2</v>
      </c>
      <c r="AN415" s="4">
        <f t="shared" si="181"/>
        <v>0.35671882298714075</v>
      </c>
      <c r="AO415" s="4">
        <f t="shared" si="181"/>
        <v>0.34606851243188552</v>
      </c>
      <c r="AP415" s="4">
        <f t="shared" si="181"/>
        <v>0.35407563090330074</v>
      </c>
      <c r="AQ415" s="4">
        <f t="shared" si="181"/>
        <v>0.3528522231410639</v>
      </c>
      <c r="AR415" s="4">
        <f t="shared" si="200"/>
        <v>0.36099871115250709</v>
      </c>
      <c r="AS415" s="4">
        <f t="shared" si="201"/>
        <v>0.36023059354156811</v>
      </c>
      <c r="AW415" s="6">
        <v>-0.14499999999999999</v>
      </c>
      <c r="AY415" s="5">
        <f t="shared" si="202"/>
        <v>0.36533987103772086</v>
      </c>
    </row>
    <row r="416" spans="1:51">
      <c r="A416" t="s">
        <v>2274</v>
      </c>
      <c r="B416" t="s">
        <v>1181</v>
      </c>
      <c r="C416" t="s">
        <v>1226</v>
      </c>
      <c r="D416">
        <f t="shared" si="189"/>
        <v>-307.63012783722195</v>
      </c>
      <c r="E416">
        <v>-0.94427052899099995</v>
      </c>
      <c r="F416">
        <v>-0.43114076242799998</v>
      </c>
      <c r="G416">
        <v>-309.00553912864098</v>
      </c>
      <c r="H416">
        <v>1.182967175305</v>
      </c>
      <c r="I416">
        <v>-7.3925601330999999E-2</v>
      </c>
      <c r="J416">
        <f t="shared" si="190"/>
        <v>-6.2491675909722551E-2</v>
      </c>
      <c r="K416">
        <v>-1.1958301653900001</v>
      </c>
      <c r="L416">
        <f t="shared" si="182"/>
        <v>1.1501727680288383</v>
      </c>
      <c r="N416">
        <f t="shared" si="191"/>
        <v>-230.78431954206098</v>
      </c>
      <c r="O416">
        <v>-0.69948902794400003</v>
      </c>
      <c r="P416">
        <v>-0.32987461645600002</v>
      </c>
      <c r="Q416">
        <v>-231.81368318646099</v>
      </c>
      <c r="R416">
        <v>1.186251354648</v>
      </c>
      <c r="S416">
        <v>-5.5157291522000003E-2</v>
      </c>
      <c r="T416">
        <f t="shared" si="192"/>
        <v>-4.6497136804844359E-2</v>
      </c>
      <c r="V416">
        <f t="shared" si="193"/>
        <v>-76.850122974437994</v>
      </c>
      <c r="W416">
        <v>-0.24433256056300001</v>
      </c>
      <c r="X416">
        <v>-9.5665862517999994E-2</v>
      </c>
      <c r="Y416">
        <v>-77.190121397518993</v>
      </c>
      <c r="Z416">
        <v>1.1781811612340001</v>
      </c>
      <c r="AA416">
        <v>-1.7555710493000001E-2</v>
      </c>
      <c r="AB416">
        <f t="shared" si="194"/>
        <v>-1.4900688510935407E-2</v>
      </c>
      <c r="AD416" s="4">
        <f t="shared" si="183"/>
        <v>-2.7075022358073602</v>
      </c>
      <c r="AE416" s="4">
        <f t="shared" si="184"/>
        <v>0.28171441864453806</v>
      </c>
      <c r="AF416" s="4">
        <f t="shared" si="185"/>
        <v>3.5142310700777708</v>
      </c>
      <c r="AG416" s="4">
        <f t="shared" si="195"/>
        <v>1.0884432529282202</v>
      </c>
      <c r="AH416" s="4">
        <f t="shared" si="187"/>
        <v>0.76091759048350116</v>
      </c>
      <c r="AI416" s="4">
        <f t="shared" si="188"/>
        <v>0.68640163927973952</v>
      </c>
      <c r="AJ416" s="4">
        <f t="shared" si="196"/>
        <v>0.78948047342991012</v>
      </c>
      <c r="AK416" s="4">
        <f t="shared" si="197"/>
        <v>1.8779237263581303</v>
      </c>
      <c r="AL416" s="4">
        <f t="shared" si="198"/>
        <v>2.3428207133851804</v>
      </c>
      <c r="AM416" s="4">
        <f t="shared" si="199"/>
        <v>1.4531247753371281</v>
      </c>
      <c r="AN416" s="4">
        <f t="shared" si="181"/>
        <v>1.9958313904931364</v>
      </c>
      <c r="AO416" s="4">
        <f t="shared" si="181"/>
        <v>1.7853536349960466</v>
      </c>
      <c r="AP416" s="4">
        <f t="shared" si="181"/>
        <v>1.9042767779498826</v>
      </c>
      <c r="AQ416" s="4">
        <f t="shared" si="181"/>
        <v>1.9754187261100418</v>
      </c>
      <c r="AR416" s="4">
        <f t="shared" si="200"/>
        <v>1.7748448922079598</v>
      </c>
      <c r="AS416" s="4">
        <f t="shared" si="201"/>
        <v>1.8493608434117212</v>
      </c>
      <c r="AW416" s="6">
        <v>-3.8610000000000002</v>
      </c>
      <c r="AY416" s="5">
        <f t="shared" si="202"/>
        <v>1.9696055919443478</v>
      </c>
    </row>
    <row r="417" spans="1:51">
      <c r="A417" t="s">
        <v>2275</v>
      </c>
      <c r="B417" t="s">
        <v>1181</v>
      </c>
      <c r="C417" t="s">
        <v>1226</v>
      </c>
      <c r="D417">
        <f t="shared" si="189"/>
        <v>-307.63308353941403</v>
      </c>
      <c r="E417">
        <v>-0.94404620804200001</v>
      </c>
      <c r="F417">
        <v>-0.42994168619500001</v>
      </c>
      <c r="G417">
        <v>-309.00707143365099</v>
      </c>
      <c r="H417">
        <v>1.183170344429</v>
      </c>
      <c r="I417">
        <v>-7.3666658014999997E-2</v>
      </c>
      <c r="J417">
        <f t="shared" si="190"/>
        <v>-6.2262089615296813E-2</v>
      </c>
      <c r="K417">
        <v>-1.194470439411</v>
      </c>
      <c r="L417">
        <f t="shared" si="182"/>
        <v>1.1502904123056583</v>
      </c>
      <c r="N417">
        <f t="shared" si="191"/>
        <v>-230.78431954206098</v>
      </c>
      <c r="O417">
        <v>-0.69948902794400003</v>
      </c>
      <c r="P417">
        <v>-0.32987461645600002</v>
      </c>
      <c r="Q417">
        <v>-231.81368318646099</v>
      </c>
      <c r="R417">
        <v>1.186251354648</v>
      </c>
      <c r="S417">
        <v>-5.5157291522000003E-2</v>
      </c>
      <c r="T417">
        <f t="shared" si="192"/>
        <v>-4.6497136804844359E-2</v>
      </c>
      <c r="V417">
        <f t="shared" si="193"/>
        <v>-76.850122974437994</v>
      </c>
      <c r="W417">
        <v>-0.24433256056300001</v>
      </c>
      <c r="X417">
        <v>-9.5665862517999994E-2</v>
      </c>
      <c r="Y417">
        <v>-77.190121397518993</v>
      </c>
      <c r="Z417">
        <v>1.1781811612340001</v>
      </c>
      <c r="AA417">
        <v>-1.7555710493000001E-2</v>
      </c>
      <c r="AB417">
        <f t="shared" si="194"/>
        <v>-1.4900688510935407E-2</v>
      </c>
      <c r="AD417" s="4">
        <f t="shared" si="183"/>
        <v>-0.85277103110489272</v>
      </c>
      <c r="AE417" s="4">
        <f t="shared" si="184"/>
        <v>0.14095089209806383</v>
      </c>
      <c r="AF417" s="4">
        <f t="shared" si="185"/>
        <v>2.7617993426460736</v>
      </c>
      <c r="AG417" s="4">
        <f t="shared" si="195"/>
        <v>2.0499792036111337</v>
      </c>
      <c r="AH417" s="4">
        <f t="shared" si="187"/>
        <v>0.59842819973199823</v>
      </c>
      <c r="AI417" s="4">
        <f t="shared" si="188"/>
        <v>0.54233405845779215</v>
      </c>
      <c r="AJ417" s="4">
        <f t="shared" si="196"/>
        <v>0.62384166771081473</v>
      </c>
      <c r="AK417" s="4">
        <f t="shared" si="197"/>
        <v>2.6738208713219485</v>
      </c>
      <c r="AL417" s="4">
        <f t="shared" si="198"/>
        <v>1.8411995617640491</v>
      </c>
      <c r="AM417" s="4">
        <f t="shared" si="199"/>
        <v>1.0615506729800883</v>
      </c>
      <c r="AN417" s="4">
        <f t="shared" si="181"/>
        <v>2.7538127049591616</v>
      </c>
      <c r="AO417" s="4">
        <f t="shared" si="181"/>
        <v>2.5759538283731951</v>
      </c>
      <c r="AP417" s="4">
        <f t="shared" si="181"/>
        <v>2.6822856549609884</v>
      </c>
      <c r="AQ417" s="4">
        <f t="shared" si="181"/>
        <v>2.728247179477846</v>
      </c>
      <c r="AR417" s="4">
        <f t="shared" si="200"/>
        <v>2.592313262068926</v>
      </c>
      <c r="AS417" s="4">
        <f t="shared" si="201"/>
        <v>2.648407403343132</v>
      </c>
      <c r="AW417" s="6">
        <v>-3.35</v>
      </c>
      <c r="AY417" s="5">
        <f t="shared" si="202"/>
        <v>2.8145204715997449</v>
      </c>
    </row>
    <row r="418" spans="1:51">
      <c r="A418" t="s">
        <v>2276</v>
      </c>
      <c r="B418" t="s">
        <v>1181</v>
      </c>
      <c r="C418" t="s">
        <v>1226</v>
      </c>
      <c r="D418">
        <f t="shared" si="189"/>
        <v>-307.63472653527299</v>
      </c>
      <c r="E418">
        <v>-0.94389955198499997</v>
      </c>
      <c r="F418">
        <v>-0.42901621198899997</v>
      </c>
      <c r="G418">
        <v>-309.00764229924698</v>
      </c>
      <c r="H418">
        <v>1.1833347081129999</v>
      </c>
      <c r="I418">
        <v>-7.3466938723000003E-2</v>
      </c>
      <c r="J418">
        <f t="shared" si="190"/>
        <v>-6.2084664819942424E-2</v>
      </c>
      <c r="K418">
        <v>-1.193431776118</v>
      </c>
      <c r="L418">
        <f t="shared" si="182"/>
        <v>1.1503931698884591</v>
      </c>
      <c r="N418">
        <f t="shared" si="191"/>
        <v>-230.78431954206098</v>
      </c>
      <c r="O418">
        <v>-0.69948902794400003</v>
      </c>
      <c r="P418">
        <v>-0.32987461645600002</v>
      </c>
      <c r="Q418">
        <v>-231.81368318646099</v>
      </c>
      <c r="R418">
        <v>1.186251354648</v>
      </c>
      <c r="S418">
        <v>-5.5157291522000003E-2</v>
      </c>
      <c r="T418">
        <f t="shared" si="192"/>
        <v>-4.6497136804844359E-2</v>
      </c>
      <c r="V418">
        <f t="shared" si="193"/>
        <v>-76.850122974437994</v>
      </c>
      <c r="W418">
        <v>-0.24433256056300001</v>
      </c>
      <c r="X418">
        <v>-9.5665862517999994E-2</v>
      </c>
      <c r="Y418">
        <v>-77.190121397518993</v>
      </c>
      <c r="Z418">
        <v>1.1781811612340001</v>
      </c>
      <c r="AA418">
        <v>-1.7555710493000001E-2</v>
      </c>
      <c r="AB418">
        <f t="shared" si="194"/>
        <v>-1.4900688510935407E-2</v>
      </c>
      <c r="AD418" s="4">
        <f t="shared" si="183"/>
        <v>0.17822447885211909</v>
      </c>
      <c r="AE418" s="4">
        <f t="shared" si="184"/>
        <v>4.8922823097998107E-2</v>
      </c>
      <c r="AF418" s="4">
        <f t="shared" si="185"/>
        <v>2.1810554863760965</v>
      </c>
      <c r="AG418" s="4">
        <f t="shared" si="195"/>
        <v>2.4082027883175749</v>
      </c>
      <c r="AH418" s="4">
        <f t="shared" si="187"/>
        <v>0.47310244666872764</v>
      </c>
      <c r="AI418" s="4">
        <f t="shared" si="188"/>
        <v>0.43099831383735721</v>
      </c>
      <c r="AJ418" s="4">
        <f t="shared" si="196"/>
        <v>0.49581751647193828</v>
      </c>
      <c r="AK418" s="4">
        <f t="shared" si="197"/>
        <v>2.9040203047895132</v>
      </c>
      <c r="AL418" s="4">
        <f t="shared" si="198"/>
        <v>1.4540369909173976</v>
      </c>
      <c r="AM418" s="4">
        <f t="shared" si="199"/>
        <v>0.7759413185566969</v>
      </c>
      <c r="AN418" s="4">
        <f t="shared" si="181"/>
        <v>2.9568437610382921</v>
      </c>
      <c r="AO418" s="4">
        <f t="shared" si="181"/>
        <v>2.8067317531557832</v>
      </c>
      <c r="AP418" s="4">
        <f t="shared" si="181"/>
        <v>2.9006866908243216</v>
      </c>
      <c r="AQ418" s="4">
        <f t="shared" si="181"/>
        <v>2.9292682441229299</v>
      </c>
      <c r="AR418" s="4">
        <f t="shared" si="200"/>
        <v>2.8392011021549322</v>
      </c>
      <c r="AS418" s="4">
        <f t="shared" si="201"/>
        <v>2.8813052349863026</v>
      </c>
      <c r="AW418" s="6">
        <v>-2.7109999999999999</v>
      </c>
      <c r="AY418" s="5">
        <f t="shared" si="202"/>
        <v>3.0269106622032838</v>
      </c>
    </row>
    <row r="419" spans="1:51">
      <c r="A419" t="s">
        <v>2277</v>
      </c>
      <c r="B419" t="s">
        <v>1181</v>
      </c>
      <c r="C419" t="s">
        <v>1226</v>
      </c>
      <c r="D419">
        <f t="shared" si="189"/>
        <v>-307.63559475182507</v>
      </c>
      <c r="E419">
        <v>-0.94380029042000002</v>
      </c>
      <c r="F419">
        <v>-0.42829517083700003</v>
      </c>
      <c r="G419">
        <v>-309.00769021308201</v>
      </c>
      <c r="H419">
        <v>1.1834739197899999</v>
      </c>
      <c r="I419">
        <v>-7.3310958985999999E-2</v>
      </c>
      <c r="J419">
        <f t="shared" si="190"/>
        <v>-6.1945563615807074E-2</v>
      </c>
      <c r="K419">
        <v>-1.1926245131419999</v>
      </c>
      <c r="L419">
        <f t="shared" si="182"/>
        <v>1.1504840342767895</v>
      </c>
      <c r="N419">
        <f t="shared" si="191"/>
        <v>-230.78431954206098</v>
      </c>
      <c r="O419">
        <v>-0.69948902794400003</v>
      </c>
      <c r="P419">
        <v>-0.32987461645600002</v>
      </c>
      <c r="Q419">
        <v>-231.81368318646099</v>
      </c>
      <c r="R419">
        <v>1.186251354648</v>
      </c>
      <c r="S419">
        <v>-5.5157291522000003E-2</v>
      </c>
      <c r="T419">
        <f t="shared" si="192"/>
        <v>-4.6497136804844359E-2</v>
      </c>
      <c r="V419">
        <f t="shared" si="193"/>
        <v>-76.850122974437994</v>
      </c>
      <c r="W419">
        <v>-0.24433256056300001</v>
      </c>
      <c r="X419">
        <v>-9.5665862517999994E-2</v>
      </c>
      <c r="Y419">
        <v>-77.190121397518993</v>
      </c>
      <c r="Z419">
        <v>1.1781811612340001</v>
      </c>
      <c r="AA419">
        <v>-1.7555710493000001E-2</v>
      </c>
      <c r="AB419">
        <f t="shared" si="194"/>
        <v>-1.4900688510935407E-2</v>
      </c>
      <c r="AD419" s="4">
        <f t="shared" si="183"/>
        <v>0.72303861333839559</v>
      </c>
      <c r="AE419" s="4">
        <f t="shared" si="184"/>
        <v>-1.3364751924339819E-2</v>
      </c>
      <c r="AF419" s="4">
        <f t="shared" si="185"/>
        <v>1.7285953136051864</v>
      </c>
      <c r="AG419" s="4">
        <f t="shared" si="195"/>
        <v>2.4382691749821439</v>
      </c>
      <c r="AH419" s="4">
        <f t="shared" si="187"/>
        <v>0.37522367989372407</v>
      </c>
      <c r="AI419" s="4">
        <f t="shared" si="188"/>
        <v>0.34371098678098577</v>
      </c>
      <c r="AJ419" s="4">
        <f t="shared" si="196"/>
        <v>0.39543400269704476</v>
      </c>
      <c r="AK419" s="4">
        <f t="shared" si="197"/>
        <v>2.8337031776791886</v>
      </c>
      <c r="AL419" s="4">
        <f t="shared" si="198"/>
        <v>1.1523968757367908</v>
      </c>
      <c r="AM419" s="4">
        <f t="shared" si="199"/>
        <v>0.56283368594405558</v>
      </c>
      <c r="AN419" s="4">
        <f t="shared" si="181"/>
        <v>2.8670839566879529</v>
      </c>
      <c r="AO419" s="4">
        <f t="shared" si="181"/>
        <v>2.7400458640699195</v>
      </c>
      <c r="AP419" s="4">
        <f t="shared" si="181"/>
        <v>2.8228520056793895</v>
      </c>
      <c r="AQ419" s="4">
        <f t="shared" si="181"/>
        <v>2.8390566582972583</v>
      </c>
      <c r="AR419" s="4">
        <f t="shared" si="200"/>
        <v>2.7819801617631299</v>
      </c>
      <c r="AS419" s="4">
        <f t="shared" si="201"/>
        <v>2.813492854875868</v>
      </c>
      <c r="AW419" s="6">
        <v>-2.1419999999999999</v>
      </c>
      <c r="AY419" s="5">
        <f t="shared" si="202"/>
        <v>2.9271191439468018</v>
      </c>
    </row>
    <row r="420" spans="1:51">
      <c r="A420" t="s">
        <v>2278</v>
      </c>
      <c r="B420" t="s">
        <v>1181</v>
      </c>
      <c r="C420" t="s">
        <v>1226</v>
      </c>
      <c r="D420">
        <f t="shared" si="189"/>
        <v>-307.63600880633999</v>
      </c>
      <c r="E420">
        <v>-0.94373351455800003</v>
      </c>
      <c r="F420">
        <v>-0.427732779349</v>
      </c>
      <c r="G420">
        <v>-309.00747510024701</v>
      </c>
      <c r="H420">
        <v>1.1835955923420001</v>
      </c>
      <c r="I420">
        <v>-7.3188546554999998E-2</v>
      </c>
      <c r="J420">
        <f t="shared" si="190"/>
        <v>-6.1835771464965168E-2</v>
      </c>
      <c r="K420">
        <v>-1.1919922340560001</v>
      </c>
      <c r="L420">
        <f t="shared" si="182"/>
        <v>1.1505664674008003</v>
      </c>
      <c r="N420">
        <f t="shared" si="191"/>
        <v>-230.78431954206098</v>
      </c>
      <c r="O420">
        <v>-0.69948902794400003</v>
      </c>
      <c r="P420">
        <v>-0.32987461645600002</v>
      </c>
      <c r="Q420">
        <v>-231.81368318646099</v>
      </c>
      <c r="R420">
        <v>1.186251354648</v>
      </c>
      <c r="S420">
        <v>-5.5157291522000003E-2</v>
      </c>
      <c r="T420">
        <f t="shared" si="192"/>
        <v>-4.6497136804844359E-2</v>
      </c>
      <c r="V420">
        <f t="shared" si="193"/>
        <v>-76.850122974437994</v>
      </c>
      <c r="W420">
        <v>-0.24433256056300001</v>
      </c>
      <c r="X420">
        <v>-9.5665862517999994E-2</v>
      </c>
      <c r="Y420">
        <v>-77.190121397518993</v>
      </c>
      <c r="Z420">
        <v>1.1781811612340001</v>
      </c>
      <c r="AA420">
        <v>-1.7555710493000001E-2</v>
      </c>
      <c r="AB420">
        <f t="shared" si="194"/>
        <v>-1.4900688510935407E-2</v>
      </c>
      <c r="AD420" s="4">
        <f t="shared" si="183"/>
        <v>0.98286175496847816</v>
      </c>
      <c r="AE420" s="4">
        <f t="shared" si="184"/>
        <v>-5.5267239700022737E-2</v>
      </c>
      <c r="AF420" s="4">
        <f t="shared" si="185"/>
        <v>1.3756893121660347</v>
      </c>
      <c r="AG420" s="4">
        <f t="shared" si="195"/>
        <v>2.3032838274427805</v>
      </c>
      <c r="AH420" s="4">
        <f t="shared" si="187"/>
        <v>0.29840871652312839</v>
      </c>
      <c r="AI420" s="4">
        <f t="shared" si="188"/>
        <v>0.27481536910225685</v>
      </c>
      <c r="AJ420" s="4">
        <f t="shared" si="196"/>
        <v>0.31619334841543068</v>
      </c>
      <c r="AK420" s="4">
        <f t="shared" si="197"/>
        <v>2.6194771758582114</v>
      </c>
      <c r="AL420" s="4">
        <f t="shared" si="198"/>
        <v>0.91712620811068979</v>
      </c>
      <c r="AM420" s="4">
        <f t="shared" si="199"/>
        <v>0.40329586435532216</v>
      </c>
      <c r="AN420" s="4">
        <f t="shared" si="181"/>
        <v>2.6394076851781652</v>
      </c>
      <c r="AO420" s="4">
        <f t="shared" si="181"/>
        <v>2.5314001178648167</v>
      </c>
      <c r="AP420" s="4">
        <f t="shared" si="181"/>
        <v>2.6044417107845685</v>
      </c>
      <c r="AQ420" s="4">
        <f t="shared" si="181"/>
        <v>2.6118188145733594</v>
      </c>
      <c r="AR420" s="4">
        <f t="shared" si="200"/>
        <v>2.5780991965450375</v>
      </c>
      <c r="AS420" s="4">
        <f t="shared" si="201"/>
        <v>2.6016925439659087</v>
      </c>
      <c r="AW420" s="6">
        <v>-1.6919999999999999</v>
      </c>
      <c r="AY420" s="5">
        <f t="shared" si="202"/>
        <v>2.6894342230955357</v>
      </c>
    </row>
    <row r="421" spans="1:51">
      <c r="A421" t="s">
        <v>2279</v>
      </c>
      <c r="B421" t="s">
        <v>1181</v>
      </c>
      <c r="C421" t="s">
        <v>1226</v>
      </c>
      <c r="D421">
        <f t="shared" si="189"/>
        <v>-307.63609981376698</v>
      </c>
      <c r="E421">
        <v>-0.94365752954299997</v>
      </c>
      <c r="F421">
        <v>-0.426686069201</v>
      </c>
      <c r="G421">
        <v>-309.00644341251098</v>
      </c>
      <c r="H421">
        <v>1.183869104195</v>
      </c>
      <c r="I421">
        <v>-7.2957418627000004E-2</v>
      </c>
      <c r="J421">
        <f t="shared" si="190"/>
        <v>-6.1626254430053005E-2</v>
      </c>
      <c r="K421">
        <v>-1.1908073311280001</v>
      </c>
      <c r="L421">
        <f t="shared" si="182"/>
        <v>1.1507685273031809</v>
      </c>
      <c r="N421">
        <f t="shared" si="191"/>
        <v>-230.78431954206098</v>
      </c>
      <c r="O421">
        <v>-0.69948902794400003</v>
      </c>
      <c r="P421">
        <v>-0.32987461645600002</v>
      </c>
      <c r="Q421">
        <v>-231.81368318646099</v>
      </c>
      <c r="R421">
        <v>1.186251354648</v>
      </c>
      <c r="S421">
        <v>-5.5157291522000003E-2</v>
      </c>
      <c r="T421">
        <f t="shared" si="192"/>
        <v>-4.6497136804844359E-2</v>
      </c>
      <c r="V421">
        <f t="shared" si="193"/>
        <v>-76.850122974437994</v>
      </c>
      <c r="W421">
        <v>-0.24433256056300001</v>
      </c>
      <c r="X421">
        <v>-9.5665862517999994E-2</v>
      </c>
      <c r="Y421">
        <v>-77.190121397518993</v>
      </c>
      <c r="Z421">
        <v>1.1781811612340001</v>
      </c>
      <c r="AA421">
        <v>-1.7555710493000001E-2</v>
      </c>
      <c r="AB421">
        <f t="shared" si="194"/>
        <v>-1.4900688510935407E-2</v>
      </c>
      <c r="AD421" s="4">
        <f t="shared" si="183"/>
        <v>1.0399697799741292</v>
      </c>
      <c r="AE421" s="4">
        <f t="shared" si="184"/>
        <v>-0.10294855847020125</v>
      </c>
      <c r="AF421" s="4">
        <f t="shared" si="185"/>
        <v>0.71886875054962418</v>
      </c>
      <c r="AG421" s="4">
        <f t="shared" si="195"/>
        <v>1.655889972049825</v>
      </c>
      <c r="AH421" s="4">
        <f t="shared" si="187"/>
        <v>0.15337374598781622</v>
      </c>
      <c r="AI421" s="4">
        <f t="shared" si="188"/>
        <v>0.14334143928304302</v>
      </c>
      <c r="AJ421" s="4">
        <f t="shared" si="196"/>
        <v>0.16495281698526573</v>
      </c>
      <c r="AK421" s="4">
        <f t="shared" si="197"/>
        <v>1.8208427890350907</v>
      </c>
      <c r="AL421" s="4">
        <f t="shared" si="198"/>
        <v>0.47924583369974944</v>
      </c>
      <c r="AM421" s="4">
        <f t="shared" si="199"/>
        <v>0.13667435837967346</v>
      </c>
      <c r="AN421" s="4">
        <f t="shared" si="181"/>
        <v>1.8229933771469482</v>
      </c>
      <c r="AO421" s="4">
        <f t="shared" si="181"/>
        <v>1.7550940071970313</v>
      </c>
      <c r="AP421" s="4">
        <f t="shared" si="181"/>
        <v>1.8051129849112462</v>
      </c>
      <c r="AQ421" s="4">
        <f t="shared" si="181"/>
        <v>1.7998082937057269</v>
      </c>
      <c r="AR421" s="4">
        <f t="shared" si="200"/>
        <v>1.799231411332868</v>
      </c>
      <c r="AS421" s="4">
        <f t="shared" si="201"/>
        <v>1.8092637180376412</v>
      </c>
      <c r="AW421" s="6">
        <v>-0.875</v>
      </c>
      <c r="AY421" s="5">
        <f t="shared" si="202"/>
        <v>1.8555835868229698</v>
      </c>
    </row>
    <row r="422" spans="1:51">
      <c r="A422" t="s">
        <v>2280</v>
      </c>
      <c r="B422" t="s">
        <v>1181</v>
      </c>
      <c r="C422" t="s">
        <v>1226</v>
      </c>
      <c r="D422">
        <f t="shared" si="189"/>
        <v>-307.63550876947698</v>
      </c>
      <c r="E422">
        <v>-0.94368250409900001</v>
      </c>
      <c r="F422">
        <v>-0.42598512831200003</v>
      </c>
      <c r="G422">
        <v>-309.00517640188798</v>
      </c>
      <c r="H422">
        <v>1.1840664238859999</v>
      </c>
      <c r="I422">
        <v>-7.2802193495E-2</v>
      </c>
      <c r="J422">
        <f t="shared" si="190"/>
        <v>-6.1484889721025719E-2</v>
      </c>
      <c r="K422">
        <v>-1.1900610940030001</v>
      </c>
      <c r="L422">
        <f t="shared" si="182"/>
        <v>1.1509221159426855</v>
      </c>
      <c r="N422">
        <f t="shared" si="191"/>
        <v>-230.78431954206098</v>
      </c>
      <c r="O422">
        <v>-0.69948902794400003</v>
      </c>
      <c r="P422">
        <v>-0.32987461645600002</v>
      </c>
      <c r="Q422">
        <v>-231.81368318646099</v>
      </c>
      <c r="R422">
        <v>1.186251354648</v>
      </c>
      <c r="S422">
        <v>-5.5157291522000003E-2</v>
      </c>
      <c r="T422">
        <f t="shared" si="192"/>
        <v>-4.6497136804844359E-2</v>
      </c>
      <c r="V422">
        <f t="shared" si="193"/>
        <v>-76.850122974437994</v>
      </c>
      <c r="W422">
        <v>-0.24433256056300001</v>
      </c>
      <c r="X422">
        <v>-9.5665862517999994E-2</v>
      </c>
      <c r="Y422">
        <v>-77.190121397518993</v>
      </c>
      <c r="Z422">
        <v>1.1781811612340001</v>
      </c>
      <c r="AA422">
        <v>-1.7555710493000001E-2</v>
      </c>
      <c r="AB422">
        <f t="shared" si="194"/>
        <v>-1.4900688510935407E-2</v>
      </c>
      <c r="AD422" s="4">
        <f t="shared" si="183"/>
        <v>0.66908387308442974</v>
      </c>
      <c r="AE422" s="4">
        <f t="shared" si="184"/>
        <v>-8.7276787321897448E-2</v>
      </c>
      <c r="AF422" s="4">
        <f t="shared" si="185"/>
        <v>0.27902168376369879</v>
      </c>
      <c r="AG422" s="4">
        <f t="shared" si="195"/>
        <v>0.86082876951881149</v>
      </c>
      <c r="AH422" s="4">
        <f t="shared" si="187"/>
        <v>5.5968501019060271E-2</v>
      </c>
      <c r="AI422" s="4">
        <f t="shared" si="188"/>
        <v>5.4633741403685127E-2</v>
      </c>
      <c r="AJ422" s="4">
        <f t="shared" si="196"/>
        <v>6.2879181258194791E-2</v>
      </c>
      <c r="AK422" s="4">
        <f t="shared" si="197"/>
        <v>0.92370795077700629</v>
      </c>
      <c r="AL422" s="4">
        <f t="shared" si="198"/>
        <v>0.18601445584246587</v>
      </c>
      <c r="AM422" s="4">
        <f t="shared" si="199"/>
        <v>5.7304405993354873E-3</v>
      </c>
      <c r="AN422" s="4">
        <f t="shared" si="181"/>
        <v>0.92023338485490624</v>
      </c>
      <c r="AO422" s="4">
        <f t="shared" si="181"/>
        <v>0.88655786774757217</v>
      </c>
      <c r="AP422" s="4">
        <f t="shared" si="181"/>
        <v>0.91354316562804838</v>
      </c>
      <c r="AQ422" s="4">
        <f t="shared" si="181"/>
        <v>0.90563263216321976</v>
      </c>
      <c r="AR422" s="4">
        <f t="shared" si="200"/>
        <v>0.91546251092249664</v>
      </c>
      <c r="AS422" s="4">
        <f t="shared" si="201"/>
        <v>0.91679727053787174</v>
      </c>
      <c r="AW422" s="6">
        <v>-0.34200000000000003</v>
      </c>
      <c r="AY422" s="5">
        <f t="shared" si="202"/>
        <v>0.93888044523585779</v>
      </c>
    </row>
    <row r="423" spans="1:51">
      <c r="A423" t="s">
        <v>2281</v>
      </c>
      <c r="B423" t="s">
        <v>1181</v>
      </c>
      <c r="C423" t="s">
        <v>1226</v>
      </c>
      <c r="D423">
        <f t="shared" si="189"/>
        <v>-307.63484387454298</v>
      </c>
      <c r="E423">
        <v>-0.94375773161300003</v>
      </c>
      <c r="F423">
        <v>-0.42563990146300001</v>
      </c>
      <c r="G423">
        <v>-309.00424150761899</v>
      </c>
      <c r="H423">
        <v>1.184188613059</v>
      </c>
      <c r="I423">
        <v>-7.2727869181999999E-2</v>
      </c>
      <c r="J423">
        <f t="shared" si="190"/>
        <v>-6.1415781557068956E-2</v>
      </c>
      <c r="K423">
        <v>-1.1897374652749999</v>
      </c>
      <c r="L423">
        <f t="shared" si="182"/>
        <v>1.1510082459742266</v>
      </c>
      <c r="N423">
        <f t="shared" si="191"/>
        <v>-230.78431954206098</v>
      </c>
      <c r="O423">
        <v>-0.69948902794400003</v>
      </c>
      <c r="P423">
        <v>-0.32987461645600002</v>
      </c>
      <c r="Q423">
        <v>-231.81368318646099</v>
      </c>
      <c r="R423">
        <v>1.186251354648</v>
      </c>
      <c r="S423">
        <v>-5.5157291522000003E-2</v>
      </c>
      <c r="T423">
        <f t="shared" si="192"/>
        <v>-4.6497136804844359E-2</v>
      </c>
      <c r="V423">
        <f t="shared" si="193"/>
        <v>-76.850122974437994</v>
      </c>
      <c r="W423">
        <v>-0.24433256056300001</v>
      </c>
      <c r="X423">
        <v>-9.5665862517999994E-2</v>
      </c>
      <c r="Y423">
        <v>-77.190121397518993</v>
      </c>
      <c r="Z423">
        <v>1.1781811612340001</v>
      </c>
      <c r="AA423">
        <v>-1.7555710493000001E-2</v>
      </c>
      <c r="AB423">
        <f t="shared" si="194"/>
        <v>-1.4900688510935407E-2</v>
      </c>
      <c r="AD423" s="4">
        <f t="shared" si="183"/>
        <v>0.25185598549462102</v>
      </c>
      <c r="AE423" s="4">
        <f t="shared" si="184"/>
        <v>-4.0070807625501741E-2</v>
      </c>
      <c r="AF423" s="4">
        <f t="shared" si="185"/>
        <v>6.2388556361124982E-2</v>
      </c>
      <c r="AG423" s="4">
        <f t="shared" si="195"/>
        <v>0.27417373422954755</v>
      </c>
      <c r="AH423" s="4">
        <f t="shared" si="187"/>
        <v>9.3292885305858129E-3</v>
      </c>
      <c r="AI423" s="4">
        <f t="shared" si="188"/>
        <v>1.1267711993258687E-2</v>
      </c>
      <c r="AJ423" s="4">
        <f t="shared" si="196"/>
        <v>1.2969229417503437E-2</v>
      </c>
      <c r="AK423" s="4">
        <f t="shared" si="197"/>
        <v>0.287142963647051</v>
      </c>
      <c r="AL423" s="4">
        <f t="shared" si="198"/>
        <v>4.1592370907416652E-2</v>
      </c>
      <c r="AM423" s="4">
        <f t="shared" si="199"/>
        <v>-1.9274622171793414E-2</v>
      </c>
      <c r="AN423" s="4">
        <f t="shared" si="181"/>
        <v>0.28508675571933717</v>
      </c>
      <c r="AO423" s="4">
        <f t="shared" si="181"/>
        <v>0.27437659446182416</v>
      </c>
      <c r="AP423" s="4">
        <f t="shared" si="181"/>
        <v>0.28369938964542363</v>
      </c>
      <c r="AQ423" s="4">
        <f t="shared" si="181"/>
        <v>0.27938858671014422</v>
      </c>
      <c r="AR423" s="4">
        <f t="shared" si="200"/>
        <v>0.28544144622280626</v>
      </c>
      <c r="AS423" s="4">
        <f t="shared" si="201"/>
        <v>0.28350302276013334</v>
      </c>
      <c r="AW423" s="6">
        <v>-7.8E-2</v>
      </c>
      <c r="AY423" s="5">
        <f t="shared" si="202"/>
        <v>0.29197499360361073</v>
      </c>
    </row>
    <row r="424" spans="1:51">
      <c r="A424" t="s">
        <v>2282</v>
      </c>
      <c r="B424" t="s">
        <v>1181</v>
      </c>
      <c r="C424" t="s">
        <v>1226</v>
      </c>
      <c r="D424">
        <f t="shared" si="189"/>
        <v>-153.69973153813697</v>
      </c>
      <c r="E424">
        <v>-0.48848824469699997</v>
      </c>
      <c r="F424">
        <v>-0.193601934132</v>
      </c>
      <c r="G424">
        <v>-154.38182171696599</v>
      </c>
      <c r="H424">
        <v>1.1776914929819999</v>
      </c>
      <c r="I424">
        <v>-3.5572091915999998E-2</v>
      </c>
      <c r="J424">
        <f t="shared" si="190"/>
        <v>-3.0204932385075562E-2</v>
      </c>
      <c r="K424">
        <v>-0.59572451873200005</v>
      </c>
      <c r="L424">
        <f t="shared" si="182"/>
        <v>1.144975835946503</v>
      </c>
      <c r="N424">
        <f t="shared" si="191"/>
        <v>-76.850238585435989</v>
      </c>
      <c r="O424">
        <v>-0.244256098698</v>
      </c>
      <c r="P424">
        <v>-9.5661829096000003E-2</v>
      </c>
      <c r="Q424">
        <v>-77.190156513229994</v>
      </c>
      <c r="R424">
        <v>1.178264309977</v>
      </c>
      <c r="S424">
        <v>-1.7533673533000001E-2</v>
      </c>
      <c r="T424">
        <f t="shared" si="192"/>
        <v>-1.4880934086293644E-2</v>
      </c>
      <c r="V424">
        <f t="shared" si="193"/>
        <v>-76.850190768339999</v>
      </c>
      <c r="W424">
        <v>-0.244291012793</v>
      </c>
      <c r="X424">
        <v>-9.5662094178000007E-2</v>
      </c>
      <c r="Y424">
        <v>-77.190143875310994</v>
      </c>
      <c r="Z424">
        <v>1.178231660954</v>
      </c>
      <c r="AA424">
        <v>-1.7542930857E-2</v>
      </c>
      <c r="AB424">
        <f t="shared" si="194"/>
        <v>-1.488920340401963E-2</v>
      </c>
      <c r="AD424" s="4">
        <f t="shared" si="183"/>
        <v>-0.43788594272139036</v>
      </c>
      <c r="AE424" s="4">
        <f t="shared" si="184"/>
        <v>-3.6939472469557526E-2</v>
      </c>
      <c r="AF424" s="4">
        <f t="shared" si="185"/>
        <v>1.4294734544981518</v>
      </c>
      <c r="AG424" s="4">
        <f t="shared" si="195"/>
        <v>0.95464803929832143</v>
      </c>
      <c r="AH424" s="4">
        <f t="shared" si="187"/>
        <v>0.31092312969649472</v>
      </c>
      <c r="AI424" s="4">
        <f t="shared" si="188"/>
        <v>0.27283792701483556</v>
      </c>
      <c r="AJ424" s="4">
        <f t="shared" si="196"/>
        <v>0.31239283356172232</v>
      </c>
      <c r="AK424" s="4">
        <f t="shared" si="197"/>
        <v>1.2670408728600437</v>
      </c>
      <c r="AL424" s="4">
        <f t="shared" si="198"/>
        <v>0.95298230299876785</v>
      </c>
      <c r="AM424" s="4">
        <f t="shared" si="199"/>
        <v>0.43955167902982639</v>
      </c>
      <c r="AN424" s="4">
        <f t="shared" ref="AN424:AQ443" si="203">AN$16*$AM424+AN$15*$AL424+$AD424</f>
        <v>1.306274972135949</v>
      </c>
      <c r="AO424" s="4">
        <f t="shared" si="203"/>
        <v>1.1972146920350966</v>
      </c>
      <c r="AP424" s="4">
        <f t="shared" si="203"/>
        <v>1.2698337688401398</v>
      </c>
      <c r="AQ424" s="4">
        <f t="shared" si="203"/>
        <v>1.2800329773469232</v>
      </c>
      <c r="AR424" s="4">
        <f t="shared" si="200"/>
        <v>1.227485966313157</v>
      </c>
      <c r="AS424" s="4">
        <f t="shared" si="201"/>
        <v>1.2655711689948161</v>
      </c>
      <c r="AW424" s="6">
        <v>-1.262</v>
      </c>
      <c r="AY424" s="5">
        <f t="shared" si="202"/>
        <v>1.2426632871197025</v>
      </c>
    </row>
    <row r="425" spans="1:51">
      <c r="A425" t="s">
        <v>2283</v>
      </c>
      <c r="B425" t="s">
        <v>1181</v>
      </c>
      <c r="C425" t="s">
        <v>1226</v>
      </c>
      <c r="D425">
        <f t="shared" si="189"/>
        <v>-153.70076763392998</v>
      </c>
      <c r="E425">
        <v>-0.488424997217</v>
      </c>
      <c r="F425">
        <v>-0.19313360891799999</v>
      </c>
      <c r="G425">
        <v>-154.382326240065</v>
      </c>
      <c r="H425">
        <v>1.1778315230509999</v>
      </c>
      <c r="I425">
        <v>-3.5468586837999999E-2</v>
      </c>
      <c r="J425">
        <f t="shared" si="190"/>
        <v>-3.0113463720281338E-2</v>
      </c>
      <c r="K425">
        <v>-0.59521242180300005</v>
      </c>
      <c r="L425">
        <f t="shared" si="182"/>
        <v>1.1450678466528683</v>
      </c>
      <c r="N425">
        <f t="shared" si="191"/>
        <v>-76.850238585435989</v>
      </c>
      <c r="O425">
        <v>-0.244256098698</v>
      </c>
      <c r="P425">
        <v>-9.5661829096000003E-2</v>
      </c>
      <c r="Q425">
        <v>-77.190156513229994</v>
      </c>
      <c r="R425">
        <v>1.178264309977</v>
      </c>
      <c r="S425">
        <v>-1.7533673533000001E-2</v>
      </c>
      <c r="T425">
        <f t="shared" si="192"/>
        <v>-1.4880934086293644E-2</v>
      </c>
      <c r="V425">
        <f t="shared" si="193"/>
        <v>-76.850190768339999</v>
      </c>
      <c r="W425">
        <v>-0.244291012793</v>
      </c>
      <c r="X425">
        <v>-9.5662094178000007E-2</v>
      </c>
      <c r="Y425">
        <v>-77.190143875310994</v>
      </c>
      <c r="Z425">
        <v>1.178231660954</v>
      </c>
      <c r="AA425">
        <v>-1.7542930857E-2</v>
      </c>
      <c r="AB425">
        <f t="shared" si="194"/>
        <v>-1.488920340401963E-2</v>
      </c>
      <c r="AD425" s="4">
        <f t="shared" si="183"/>
        <v>0.21227401030353649</v>
      </c>
      <c r="AE425" s="4">
        <f t="shared" si="184"/>
        <v>-7.6627867020600399E-2</v>
      </c>
      <c r="AF425" s="4">
        <f t="shared" si="185"/>
        <v>1.1355949336236164</v>
      </c>
      <c r="AG425" s="4">
        <f t="shared" si="195"/>
        <v>1.2712410768969209</v>
      </c>
      <c r="AH425" s="4">
        <f t="shared" si="187"/>
        <v>0.24597270995325429</v>
      </c>
      <c r="AI425" s="4">
        <f t="shared" si="188"/>
        <v>0.21544047090414448</v>
      </c>
      <c r="AJ425" s="4">
        <f t="shared" si="196"/>
        <v>0.24669395610008865</v>
      </c>
      <c r="AK425" s="4">
        <f t="shared" si="197"/>
        <v>1.5179350329970096</v>
      </c>
      <c r="AL425" s="4">
        <f t="shared" si="198"/>
        <v>0.75706328908241094</v>
      </c>
      <c r="AM425" s="4">
        <f t="shared" si="199"/>
        <v>0.30190377752060504</v>
      </c>
      <c r="AN425" s="4">
        <f t="shared" si="203"/>
        <v>1.5451279595900227</v>
      </c>
      <c r="AO425" s="4">
        <f t="shared" si="203"/>
        <v>1.4511733244178293</v>
      </c>
      <c r="AP425" s="4">
        <f t="shared" si="203"/>
        <v>1.5164282133768943</v>
      </c>
      <c r="AQ425" s="4">
        <f t="shared" si="203"/>
        <v>1.5186834645248177</v>
      </c>
      <c r="AR425" s="4">
        <f t="shared" si="200"/>
        <v>1.4866815478010653</v>
      </c>
      <c r="AS425" s="4">
        <f t="shared" si="201"/>
        <v>1.5172137868501752</v>
      </c>
      <c r="AW425" s="6">
        <v>-1.123</v>
      </c>
      <c r="AY425" s="5">
        <f t="shared" si="202"/>
        <v>1.5275335676286255</v>
      </c>
    </row>
    <row r="426" spans="1:51">
      <c r="A426" t="s">
        <v>2284</v>
      </c>
      <c r="B426" t="s">
        <v>1181</v>
      </c>
      <c r="C426" t="s">
        <v>1226</v>
      </c>
      <c r="D426">
        <f t="shared" si="189"/>
        <v>-153.70132390884498</v>
      </c>
      <c r="E426">
        <v>-0.48839020066200001</v>
      </c>
      <c r="F426">
        <v>-0.19276572271799999</v>
      </c>
      <c r="G426">
        <v>-154.38247983222499</v>
      </c>
      <c r="H426">
        <v>1.177933917859</v>
      </c>
      <c r="I426">
        <v>-3.5387390752000002E-2</v>
      </c>
      <c r="J426">
        <f t="shared" si="190"/>
        <v>-3.0041915098530943E-2</v>
      </c>
      <c r="K426">
        <v>-0.59482274654900003</v>
      </c>
      <c r="L426">
        <f t="shared" si="182"/>
        <v>1.1451410144145993</v>
      </c>
      <c r="N426">
        <f t="shared" si="191"/>
        <v>-76.850238585435989</v>
      </c>
      <c r="O426">
        <v>-0.244256098698</v>
      </c>
      <c r="P426">
        <v>-9.5661829096000003E-2</v>
      </c>
      <c r="Q426">
        <v>-77.190156513229994</v>
      </c>
      <c r="R426">
        <v>1.178264309977</v>
      </c>
      <c r="S426">
        <v>-1.7533673533000001E-2</v>
      </c>
      <c r="T426">
        <f t="shared" si="192"/>
        <v>-1.4880934086293644E-2</v>
      </c>
      <c r="V426">
        <f t="shared" si="193"/>
        <v>-76.850190768339999</v>
      </c>
      <c r="W426">
        <v>-0.244291012793</v>
      </c>
      <c r="X426">
        <v>-9.5662094178000007E-2</v>
      </c>
      <c r="Y426">
        <v>-77.190143875310994</v>
      </c>
      <c r="Z426">
        <v>1.178231660954</v>
      </c>
      <c r="AA426">
        <v>-1.7542930857E-2</v>
      </c>
      <c r="AB426">
        <f t="shared" si="194"/>
        <v>-1.488920340401963E-2</v>
      </c>
      <c r="AD426" s="4">
        <f t="shared" si="183"/>
        <v>0.56134180407695511</v>
      </c>
      <c r="AE426" s="4">
        <f t="shared" si="184"/>
        <v>-9.8463035850369141E-2</v>
      </c>
      <c r="AF426" s="4">
        <f t="shared" si="185"/>
        <v>0.90474284820471618</v>
      </c>
      <c r="AG426" s="4">
        <f t="shared" si="195"/>
        <v>1.3676216164158881</v>
      </c>
      <c r="AH426" s="4">
        <f t="shared" si="187"/>
        <v>0.19502139462543888</v>
      </c>
      <c r="AI426" s="4">
        <f t="shared" si="188"/>
        <v>0.17054303104386476</v>
      </c>
      <c r="AJ426" s="4">
        <f t="shared" si="196"/>
        <v>0.19529581957091177</v>
      </c>
      <c r="AK426" s="4">
        <f t="shared" si="197"/>
        <v>1.5629174359867999</v>
      </c>
      <c r="AL426" s="4">
        <f t="shared" si="198"/>
        <v>0.60316189880314408</v>
      </c>
      <c r="AM426" s="4">
        <f t="shared" si="199"/>
        <v>0.2031179135512029</v>
      </c>
      <c r="AN426" s="4">
        <f t="shared" si="203"/>
        <v>1.5815178033348734</v>
      </c>
      <c r="AO426" s="4">
        <f t="shared" si="203"/>
        <v>1.5008744999345356</v>
      </c>
      <c r="AP426" s="4">
        <f t="shared" si="203"/>
        <v>1.5588499185868148</v>
      </c>
      <c r="AQ426" s="4">
        <f t="shared" si="203"/>
        <v>1.5560201116719077</v>
      </c>
      <c r="AR426" s="4">
        <f t="shared" si="200"/>
        <v>1.5381646474597528</v>
      </c>
      <c r="AS426" s="4">
        <f t="shared" si="201"/>
        <v>1.562643011041327</v>
      </c>
      <c r="AW426" s="6">
        <v>-0.92300000000000004</v>
      </c>
      <c r="AY426" s="5">
        <f t="shared" si="202"/>
        <v>1.5782698523423024</v>
      </c>
    </row>
    <row r="427" spans="1:51">
      <c r="A427" t="s">
        <v>2285</v>
      </c>
      <c r="B427" t="s">
        <v>1181</v>
      </c>
      <c r="C427" t="s">
        <v>1226</v>
      </c>
      <c r="D427">
        <f t="shared" si="189"/>
        <v>-153.70158777016701</v>
      </c>
      <c r="E427">
        <v>-0.48837508025999998</v>
      </c>
      <c r="F427">
        <v>-0.192476689496</v>
      </c>
      <c r="G427">
        <v>-154.38243953992301</v>
      </c>
      <c r="H427">
        <v>1.1780032000559999</v>
      </c>
      <c r="I427">
        <v>-3.5324198394999999E-2</v>
      </c>
      <c r="J427">
        <f t="shared" si="190"/>
        <v>-2.9986504615030551E-2</v>
      </c>
      <c r="K427">
        <v>-0.59453021550499996</v>
      </c>
      <c r="L427">
        <f t="shared" si="182"/>
        <v>1.1451928800249076</v>
      </c>
      <c r="N427">
        <f t="shared" si="191"/>
        <v>-76.850238585435989</v>
      </c>
      <c r="O427">
        <v>-0.244256098698</v>
      </c>
      <c r="P427">
        <v>-9.5661829096000003E-2</v>
      </c>
      <c r="Q427">
        <v>-77.190156513229994</v>
      </c>
      <c r="R427">
        <v>1.178264309977</v>
      </c>
      <c r="S427">
        <v>-1.7533673533000001E-2</v>
      </c>
      <c r="T427">
        <f t="shared" si="192"/>
        <v>-1.4880934086293644E-2</v>
      </c>
      <c r="V427">
        <f t="shared" si="193"/>
        <v>-76.850190768339999</v>
      </c>
      <c r="W427">
        <v>-0.244291012793</v>
      </c>
      <c r="X427">
        <v>-9.5662094178000007E-2</v>
      </c>
      <c r="Y427">
        <v>-77.190143875310994</v>
      </c>
      <c r="Z427">
        <v>1.178231660954</v>
      </c>
      <c r="AA427">
        <v>-1.7542930857E-2</v>
      </c>
      <c r="AB427">
        <f t="shared" si="194"/>
        <v>-1.488920340401963E-2</v>
      </c>
      <c r="AD427" s="4">
        <f t="shared" si="183"/>
        <v>0.72691729033058128</v>
      </c>
      <c r="AE427" s="4">
        <f t="shared" si="184"/>
        <v>-0.10795123174920318</v>
      </c>
      <c r="AF427" s="4">
        <f t="shared" si="185"/>
        <v>0.72337175558410982</v>
      </c>
      <c r="AG427" s="4">
        <f t="shared" si="195"/>
        <v>1.3423378141497779</v>
      </c>
      <c r="AH427" s="4">
        <f t="shared" si="187"/>
        <v>0.15536759028054575</v>
      </c>
      <c r="AI427" s="4">
        <f t="shared" si="188"/>
        <v>0.13577242624777597</v>
      </c>
      <c r="AJ427" s="4">
        <f t="shared" si="196"/>
        <v>0.15548561584265991</v>
      </c>
      <c r="AK427" s="4">
        <f t="shared" si="197"/>
        <v>1.4978234299924378</v>
      </c>
      <c r="AL427" s="4">
        <f t="shared" si="198"/>
        <v>0.48224783705607321</v>
      </c>
      <c r="AM427" s="4">
        <f t="shared" si="199"/>
        <v>0.13317268677883343</v>
      </c>
      <c r="AN427" s="4">
        <f t="shared" si="203"/>
        <v>1.5099855870002665</v>
      </c>
      <c r="AO427" s="4">
        <f t="shared" si="203"/>
        <v>1.4409866584130624</v>
      </c>
      <c r="AP427" s="4">
        <f t="shared" si="203"/>
        <v>1.4920162040868601</v>
      </c>
      <c r="AQ427" s="4">
        <f t="shared" si="203"/>
        <v>1.486139381380873</v>
      </c>
      <c r="AR427" s="4">
        <f t="shared" si="200"/>
        <v>1.4781102403975539</v>
      </c>
      <c r="AS427" s="4">
        <f t="shared" si="201"/>
        <v>1.4977054044303237</v>
      </c>
      <c r="AW427" s="6">
        <v>-0.73499999999999999</v>
      </c>
      <c r="AY427" s="5">
        <f t="shared" si="202"/>
        <v>1.5100804505592194</v>
      </c>
    </row>
    <row r="428" spans="1:51">
      <c r="A428" t="s">
        <v>2286</v>
      </c>
      <c r="B428" t="s">
        <v>1181</v>
      </c>
      <c r="C428" t="s">
        <v>1226</v>
      </c>
      <c r="D428">
        <f t="shared" si="189"/>
        <v>-153.70167755228999</v>
      </c>
      <c r="E428">
        <v>-0.48837252510099999</v>
      </c>
      <c r="F428">
        <v>-0.192250037219</v>
      </c>
      <c r="G428">
        <v>-154.38230011460999</v>
      </c>
      <c r="H428">
        <v>1.1780472075399999</v>
      </c>
      <c r="I428">
        <v>-3.5275335452999997E-2</v>
      </c>
      <c r="J428">
        <f t="shared" si="190"/>
        <v>-2.9943906515140433E-2</v>
      </c>
      <c r="K428">
        <v>-0.59431317582599996</v>
      </c>
      <c r="L428">
        <f t="shared" si="182"/>
        <v>1.1452254299663536</v>
      </c>
      <c r="N428">
        <f t="shared" si="191"/>
        <v>-76.850238585435989</v>
      </c>
      <c r="O428">
        <v>-0.244256098698</v>
      </c>
      <c r="P428">
        <v>-9.5661829096000003E-2</v>
      </c>
      <c r="Q428">
        <v>-77.190156513229994</v>
      </c>
      <c r="R428">
        <v>1.178264309977</v>
      </c>
      <c r="S428">
        <v>-1.7533673533000001E-2</v>
      </c>
      <c r="T428">
        <f t="shared" si="192"/>
        <v>-1.4880934086293644E-2</v>
      </c>
      <c r="V428">
        <f t="shared" si="193"/>
        <v>-76.850190768339999</v>
      </c>
      <c r="W428">
        <v>-0.244291012793</v>
      </c>
      <c r="X428">
        <v>-9.5662094178000007E-2</v>
      </c>
      <c r="Y428">
        <v>-77.190143875310994</v>
      </c>
      <c r="Z428">
        <v>1.178231660954</v>
      </c>
      <c r="AA428">
        <v>-1.7542930857E-2</v>
      </c>
      <c r="AB428">
        <f t="shared" si="194"/>
        <v>-1.488920340401963E-2</v>
      </c>
      <c r="AD428" s="4">
        <f t="shared" si="183"/>
        <v>0.78325642543331075</v>
      </c>
      <c r="AE428" s="4">
        <f t="shared" si="184"/>
        <v>-0.10955461829571056</v>
      </c>
      <c r="AF428" s="4">
        <f t="shared" si="185"/>
        <v>0.58114529856997821</v>
      </c>
      <c r="AG428" s="4">
        <f t="shared" si="195"/>
        <v>1.2548471056874271</v>
      </c>
      <c r="AH428" s="4">
        <f t="shared" si="187"/>
        <v>0.12470562997759518</v>
      </c>
      <c r="AI428" s="4">
        <f t="shared" si="188"/>
        <v>0.10904171388477775</v>
      </c>
      <c r="AJ428" s="4">
        <f t="shared" si="196"/>
        <v>0.1248773436679627</v>
      </c>
      <c r="AK428" s="4">
        <f t="shared" si="197"/>
        <v>1.3797244493553897</v>
      </c>
      <c r="AL428" s="4">
        <f t="shared" si="198"/>
        <v>0.38743019904665216</v>
      </c>
      <c r="AM428" s="4">
        <f t="shared" si="199"/>
        <v>8.4160481227615519E-2</v>
      </c>
      <c r="AN428" s="4">
        <f t="shared" si="203"/>
        <v>1.3869009789662246</v>
      </c>
      <c r="AO428" s="4">
        <f t="shared" si="203"/>
        <v>1.3279363615150994</v>
      </c>
      <c r="AP428" s="4">
        <f t="shared" si="203"/>
        <v>1.3725852143756789</v>
      </c>
      <c r="AQ428" s="4">
        <f t="shared" si="203"/>
        <v>1.3650408289929616</v>
      </c>
      <c r="AR428" s="4">
        <f t="shared" si="200"/>
        <v>1.3638888195722048</v>
      </c>
      <c r="AS428" s="4">
        <f t="shared" si="201"/>
        <v>1.3795527356650223</v>
      </c>
      <c r="AW428" s="6">
        <v>-0.58299999999999996</v>
      </c>
      <c r="AY428" s="5">
        <f t="shared" si="202"/>
        <v>1.3879001084448479</v>
      </c>
    </row>
    <row r="429" spans="1:51">
      <c r="A429" t="s">
        <v>2287</v>
      </c>
      <c r="B429" t="s">
        <v>1181</v>
      </c>
      <c r="C429" t="s">
        <v>1226</v>
      </c>
      <c r="D429">
        <f t="shared" si="189"/>
        <v>-153.70151649602499</v>
      </c>
      <c r="E429">
        <v>-0.488397809111</v>
      </c>
      <c r="F429">
        <v>-0.191819863068</v>
      </c>
      <c r="G429">
        <v>-154.38173416820399</v>
      </c>
      <c r="H429">
        <v>1.1781122169089999</v>
      </c>
      <c r="I429">
        <v>-3.5184071810000002E-2</v>
      </c>
      <c r="J429">
        <f t="shared" si="190"/>
        <v>-2.9864788179781433E-2</v>
      </c>
      <c r="K429">
        <v>-0.59393880733100002</v>
      </c>
      <c r="L429">
        <f t="shared" si="182"/>
        <v>1.145265579186034</v>
      </c>
      <c r="N429">
        <f t="shared" si="191"/>
        <v>-76.850238585435989</v>
      </c>
      <c r="O429">
        <v>-0.244256098698</v>
      </c>
      <c r="P429">
        <v>-9.5661829096000003E-2</v>
      </c>
      <c r="Q429">
        <v>-77.190156513229994</v>
      </c>
      <c r="R429">
        <v>1.178264309977</v>
      </c>
      <c r="S429">
        <v>-1.7533673533000001E-2</v>
      </c>
      <c r="T429">
        <f t="shared" si="192"/>
        <v>-1.4880934086293644E-2</v>
      </c>
      <c r="V429">
        <f t="shared" si="193"/>
        <v>-76.850190768339999</v>
      </c>
      <c r="W429">
        <v>-0.244291012793</v>
      </c>
      <c r="X429">
        <v>-9.5662094178000007E-2</v>
      </c>
      <c r="Y429">
        <v>-77.190143875310994</v>
      </c>
      <c r="Z429">
        <v>1.178231660954</v>
      </c>
      <c r="AA429">
        <v>-1.7542930857E-2</v>
      </c>
      <c r="AB429">
        <f t="shared" si="194"/>
        <v>-1.488920340401963E-2</v>
      </c>
      <c r="AD429" s="4">
        <f t="shared" si="183"/>
        <v>0.68219208911124918</v>
      </c>
      <c r="AE429" s="4">
        <f t="shared" si="184"/>
        <v>-9.3688661822606073E-2</v>
      </c>
      <c r="AF429" s="4">
        <f t="shared" si="185"/>
        <v>0.3112069321630464</v>
      </c>
      <c r="AG429" s="4">
        <f t="shared" si="195"/>
        <v>0.89971035943230449</v>
      </c>
      <c r="AH429" s="4">
        <f t="shared" si="187"/>
        <v>6.7436826990490029E-2</v>
      </c>
      <c r="AI429" s="4">
        <f t="shared" si="188"/>
        <v>5.9394206822819005E-2</v>
      </c>
      <c r="AJ429" s="4">
        <f t="shared" si="196"/>
        <v>6.8022140677230905E-2</v>
      </c>
      <c r="AK429" s="4">
        <f t="shared" si="197"/>
        <v>0.96773250010953538</v>
      </c>
      <c r="AL429" s="4">
        <f t="shared" si="198"/>
        <v>0.20747128810869761</v>
      </c>
      <c r="AM429" s="4">
        <f t="shared" si="199"/>
        <v>1.0046982231742732E-2</v>
      </c>
      <c r="AN429" s="4">
        <f t="shared" si="203"/>
        <v>0.96638873039854556</v>
      </c>
      <c r="AO429" s="4">
        <f t="shared" si="203"/>
        <v>0.92939431210839074</v>
      </c>
      <c r="AP429" s="4">
        <f t="shared" si="203"/>
        <v>0.95890748816761651</v>
      </c>
      <c r="AQ429" s="4">
        <f t="shared" si="203"/>
        <v>0.9505365294630852</v>
      </c>
      <c r="AR429" s="4">
        <f t="shared" si="200"/>
        <v>0.95910456625512353</v>
      </c>
      <c r="AS429" s="4">
        <f t="shared" si="201"/>
        <v>0.96714718642279451</v>
      </c>
      <c r="AW429" s="6">
        <v>-0.30399999999999999</v>
      </c>
      <c r="AY429" s="5">
        <f t="shared" si="202"/>
        <v>0.96908962673634558</v>
      </c>
    </row>
    <row r="430" spans="1:51">
      <c r="A430" t="s">
        <v>2288</v>
      </c>
      <c r="B430" t="s">
        <v>1181</v>
      </c>
      <c r="C430" t="s">
        <v>1226</v>
      </c>
      <c r="D430">
        <f t="shared" si="189"/>
        <v>-153.701061690534</v>
      </c>
      <c r="E430">
        <v>-0.48845093863799999</v>
      </c>
      <c r="F430">
        <v>-0.19151730998300001</v>
      </c>
      <c r="G430">
        <v>-154.38102993915501</v>
      </c>
      <c r="H430">
        <v>1.178177409863</v>
      </c>
      <c r="I430">
        <v>-3.5116762905000001E-2</v>
      </c>
      <c r="J430">
        <f t="shared" si="190"/>
        <v>-2.9806005963977381E-2</v>
      </c>
      <c r="K430">
        <v>-0.59369984553900002</v>
      </c>
      <c r="L430">
        <f t="shared" si="182"/>
        <v>1.1453064266905439</v>
      </c>
      <c r="N430">
        <f t="shared" si="191"/>
        <v>-76.850238585435989</v>
      </c>
      <c r="O430">
        <v>-0.244256098698</v>
      </c>
      <c r="P430">
        <v>-9.5661829096000003E-2</v>
      </c>
      <c r="Q430">
        <v>-77.190156513229994</v>
      </c>
      <c r="R430">
        <v>1.178264309977</v>
      </c>
      <c r="S430">
        <v>-1.7533673533000001E-2</v>
      </c>
      <c r="T430">
        <f t="shared" si="192"/>
        <v>-1.4880934086293644E-2</v>
      </c>
      <c r="V430">
        <f t="shared" si="193"/>
        <v>-76.850190768339999</v>
      </c>
      <c r="W430">
        <v>-0.244291012793</v>
      </c>
      <c r="X430">
        <v>-9.5662094178000007E-2</v>
      </c>
      <c r="Y430">
        <v>-77.190143875310994</v>
      </c>
      <c r="Z430">
        <v>1.178231660954</v>
      </c>
      <c r="AA430">
        <v>-1.7542930857E-2</v>
      </c>
      <c r="AB430">
        <f t="shared" si="194"/>
        <v>-1.488920340401963E-2</v>
      </c>
      <c r="AD430" s="4">
        <f t="shared" si="183"/>
        <v>0.39679732286350344</v>
      </c>
      <c r="AE430" s="4">
        <f t="shared" si="184"/>
        <v>-6.0349378899609424E-2</v>
      </c>
      <c r="AF430" s="4">
        <f t="shared" si="185"/>
        <v>0.12135199707124504</v>
      </c>
      <c r="AG430" s="4">
        <f t="shared" si="195"/>
        <v>0.45779994102275567</v>
      </c>
      <c r="AH430" s="4">
        <f t="shared" si="187"/>
        <v>2.5199849668392154E-2</v>
      </c>
      <c r="AI430" s="4">
        <f t="shared" si="188"/>
        <v>2.2507807974726238E-2</v>
      </c>
      <c r="AJ430" s="4">
        <f t="shared" si="196"/>
        <v>2.5778337124170637E-2</v>
      </c>
      <c r="AK430" s="4">
        <f t="shared" si="197"/>
        <v>0.48357827814692633</v>
      </c>
      <c r="AL430" s="4">
        <f t="shared" si="198"/>
        <v>8.0901331380830027E-2</v>
      </c>
      <c r="AM430" s="4">
        <f t="shared" si="199"/>
        <v>-1.989871320919441E-2</v>
      </c>
      <c r="AN430" s="4">
        <f t="shared" si="203"/>
        <v>0.48105492198525962</v>
      </c>
      <c r="AO430" s="4">
        <f t="shared" si="203"/>
        <v>0.46294446154816449</v>
      </c>
      <c r="AP430" s="4">
        <f t="shared" si="203"/>
        <v>0.47826345536876008</v>
      </c>
      <c r="AQ430" s="4">
        <f t="shared" si="203"/>
        <v>0.47205405144838908</v>
      </c>
      <c r="AR430" s="4">
        <f t="shared" si="200"/>
        <v>0.48030774899748191</v>
      </c>
      <c r="AS430" s="4">
        <f t="shared" si="201"/>
        <v>0.48299979069114785</v>
      </c>
      <c r="AW430" s="6">
        <v>-0.12</v>
      </c>
      <c r="AY430" s="5">
        <f t="shared" si="202"/>
        <v>0.48518649390592977</v>
      </c>
    </row>
    <row r="431" spans="1:51">
      <c r="A431" t="s">
        <v>2289</v>
      </c>
      <c r="B431" t="s">
        <v>1181</v>
      </c>
      <c r="C431" t="s">
        <v>1226</v>
      </c>
      <c r="D431">
        <f t="shared" si="189"/>
        <v>-153.700641023191</v>
      </c>
      <c r="E431">
        <v>-0.48851032929999999</v>
      </c>
      <c r="F431">
        <v>-0.19136369751599999</v>
      </c>
      <c r="G431">
        <v>-154.38051505000701</v>
      </c>
      <c r="H431">
        <v>1.1782229222759999</v>
      </c>
      <c r="I431">
        <v>-3.5082806453999998E-2</v>
      </c>
      <c r="J431">
        <f t="shared" si="190"/>
        <v>-2.9776034560785616E-2</v>
      </c>
      <c r="K431">
        <v>-0.59360201754999997</v>
      </c>
      <c r="L431">
        <f t="shared" si="182"/>
        <v>1.1453364488585707</v>
      </c>
      <c r="N431">
        <f t="shared" si="191"/>
        <v>-76.850238585435989</v>
      </c>
      <c r="O431">
        <v>-0.244256098698</v>
      </c>
      <c r="P431">
        <v>-9.5661829096000003E-2</v>
      </c>
      <c r="Q431">
        <v>-77.190156513229994</v>
      </c>
      <c r="R431">
        <v>1.178264309977</v>
      </c>
      <c r="S431">
        <v>-1.7533673533000001E-2</v>
      </c>
      <c r="T431">
        <f t="shared" si="192"/>
        <v>-1.4880934086293644E-2</v>
      </c>
      <c r="V431">
        <f t="shared" si="193"/>
        <v>-76.850190768339999</v>
      </c>
      <c r="W431">
        <v>-0.244291012793</v>
      </c>
      <c r="X431">
        <v>-9.5662094178000007E-2</v>
      </c>
      <c r="Y431">
        <v>-77.190143875310994</v>
      </c>
      <c r="Z431">
        <v>1.178231660954</v>
      </c>
      <c r="AA431">
        <v>-1.7542930857E-2</v>
      </c>
      <c r="AB431">
        <f t="shared" si="194"/>
        <v>-1.488920340401963E-2</v>
      </c>
      <c r="AD431" s="4">
        <f t="shared" si="183"/>
        <v>0.13282456878647084</v>
      </c>
      <c r="AE431" s="4">
        <f t="shared" si="184"/>
        <v>-2.3081174283318621E-2</v>
      </c>
      <c r="AF431" s="4">
        <f t="shared" si="185"/>
        <v>2.4958714710296363E-2</v>
      </c>
      <c r="AG431" s="4">
        <f t="shared" si="195"/>
        <v>0.13470210920110001</v>
      </c>
      <c r="AH431" s="4">
        <f t="shared" si="187"/>
        <v>3.8918540796058446E-3</v>
      </c>
      <c r="AI431" s="4">
        <f t="shared" si="188"/>
        <v>3.7004677435634671E-3</v>
      </c>
      <c r="AJ431" s="4">
        <f t="shared" si="196"/>
        <v>4.238280584528669E-3</v>
      </c>
      <c r="AK431" s="4">
        <f t="shared" si="197"/>
        <v>0.13894038978562867</v>
      </c>
      <c r="AL431" s="4">
        <f t="shared" si="198"/>
        <v>1.6639143140197574E-2</v>
      </c>
      <c r="AM431" s="4">
        <f t="shared" si="199"/>
        <v>-1.4761602713219834E-2</v>
      </c>
      <c r="AN431" s="4">
        <f t="shared" si="203"/>
        <v>0.13825507959292557</v>
      </c>
      <c r="AO431" s="4">
        <f t="shared" si="203"/>
        <v>0.1328795650891049</v>
      </c>
      <c r="AP431" s="4">
        <f t="shared" si="203"/>
        <v>0.13773729299424972</v>
      </c>
      <c r="AQ431" s="4">
        <f t="shared" si="203"/>
        <v>0.13514082265483207</v>
      </c>
      <c r="AR431" s="4">
        <f t="shared" si="200"/>
        <v>0.13840257694466349</v>
      </c>
      <c r="AS431" s="4">
        <f t="shared" si="201"/>
        <v>0.13859396328070586</v>
      </c>
      <c r="AW431" s="6">
        <v>-2.7E-2</v>
      </c>
      <c r="AY431" s="5">
        <f t="shared" si="202"/>
        <v>0.1408640835998142</v>
      </c>
    </row>
    <row r="432" spans="1:51">
      <c r="A432" t="s">
        <v>2290</v>
      </c>
      <c r="B432" t="s">
        <v>1181</v>
      </c>
      <c r="C432" t="s">
        <v>1226</v>
      </c>
      <c r="D432">
        <f t="shared" si="189"/>
        <v>-458.68965100265297</v>
      </c>
      <c r="E432">
        <v>-1.2923219977439999</v>
      </c>
      <c r="F432">
        <v>-0.61740329067900002</v>
      </c>
      <c r="G432">
        <v>-460.599376291076</v>
      </c>
      <c r="H432">
        <v>1.1978701863229999</v>
      </c>
      <c r="I432">
        <v>-9.3129106390999999E-2</v>
      </c>
      <c r="J432">
        <f t="shared" si="190"/>
        <v>-7.7745574983271337E-2</v>
      </c>
      <c r="K432">
        <v>-1.6398279835589999</v>
      </c>
      <c r="L432">
        <f t="shared" si="182"/>
        <v>1.164588790757326</v>
      </c>
      <c r="N432">
        <f t="shared" si="191"/>
        <v>-230.78424588727199</v>
      </c>
      <c r="O432">
        <v>-0.69953059295800002</v>
      </c>
      <c r="P432">
        <v>-0.329864426717</v>
      </c>
      <c r="Q432">
        <v>-231.813640906947</v>
      </c>
      <c r="R432">
        <v>1.1862276141929999</v>
      </c>
      <c r="S432">
        <v>-5.5180252749E-2</v>
      </c>
      <c r="T432">
        <f t="shared" si="192"/>
        <v>-4.6517423881199699E-2</v>
      </c>
      <c r="V432">
        <f t="shared" si="193"/>
        <v>-227.90842274572199</v>
      </c>
      <c r="W432">
        <v>-0.59193262303799998</v>
      </c>
      <c r="X432">
        <v>-0.28065248481799998</v>
      </c>
      <c r="Y432">
        <v>-228.78100785357799</v>
      </c>
      <c r="Z432">
        <v>1.2144839729370001</v>
      </c>
      <c r="AA432">
        <v>-3.6072944923999997E-2</v>
      </c>
      <c r="AB432">
        <f t="shared" si="194"/>
        <v>-2.9702281568001587E-2</v>
      </c>
      <c r="AD432" s="4">
        <f t="shared" si="183"/>
        <v>-1.8935917064961838</v>
      </c>
      <c r="AE432" s="4">
        <f t="shared" si="184"/>
        <v>0.53889370529655256</v>
      </c>
      <c r="AF432" s="4">
        <f t="shared" si="185"/>
        <v>4.3212683334618882</v>
      </c>
      <c r="AG432" s="4">
        <f t="shared" si="195"/>
        <v>2.9665703322979966</v>
      </c>
      <c r="AH432" s="4">
        <f t="shared" si="187"/>
        <v>1.1771505416778225</v>
      </c>
      <c r="AI432" s="4">
        <f t="shared" si="188"/>
        <v>0.95749762838953079</v>
      </c>
      <c r="AJ432" s="4">
        <f t="shared" si="196"/>
        <v>1.1150910051991711</v>
      </c>
      <c r="AK432" s="4">
        <f t="shared" si="197"/>
        <v>4.0816613374971675</v>
      </c>
      <c r="AL432" s="4">
        <f t="shared" si="198"/>
        <v>2.8808455556412587</v>
      </c>
      <c r="AM432" s="4">
        <f t="shared" si="199"/>
        <v>1.9793164831171819</v>
      </c>
      <c r="AN432" s="4">
        <f t="shared" si="203"/>
        <v>4.1045283328960052</v>
      </c>
      <c r="AO432" s="4">
        <f t="shared" si="203"/>
        <v>3.8754957049372587</v>
      </c>
      <c r="AP432" s="4">
        <f t="shared" si="203"/>
        <v>3.9909319009846991</v>
      </c>
      <c r="AQ432" s="4">
        <f t="shared" si="203"/>
        <v>4.102214807911353</v>
      </c>
      <c r="AR432" s="4">
        <f t="shared" si="200"/>
        <v>3.9240679606875273</v>
      </c>
      <c r="AS432" s="4">
        <f t="shared" si="201"/>
        <v>4.1437208739758189</v>
      </c>
      <c r="AW432" s="6">
        <v>-4.5090000000000003</v>
      </c>
      <c r="AY432" s="5">
        <f t="shared" si="202"/>
        <v>3.9956200568832645</v>
      </c>
    </row>
    <row r="433" spans="1:51">
      <c r="A433" t="s">
        <v>2291</v>
      </c>
      <c r="B433" t="s">
        <v>1181</v>
      </c>
      <c r="C433" t="s">
        <v>1226</v>
      </c>
      <c r="D433">
        <f t="shared" si="189"/>
        <v>-458.69243286519395</v>
      </c>
      <c r="E433">
        <v>-1.2920592971589999</v>
      </c>
      <c r="F433">
        <v>-0.61614835050799999</v>
      </c>
      <c r="G433">
        <v>-460.60064051286099</v>
      </c>
      <c r="H433">
        <v>1.198031235312</v>
      </c>
      <c r="I433">
        <v>-9.2829381421000001E-2</v>
      </c>
      <c r="J433">
        <f t="shared" si="190"/>
        <v>-7.7484942533092391E-2</v>
      </c>
      <c r="K433">
        <v>-1.6383798609739999</v>
      </c>
      <c r="L433">
        <f t="shared" si="182"/>
        <v>1.1646918355872553</v>
      </c>
      <c r="N433">
        <f t="shared" si="191"/>
        <v>-230.78424588727199</v>
      </c>
      <c r="O433">
        <v>-0.69953059295800002</v>
      </c>
      <c r="P433">
        <v>-0.329864426717</v>
      </c>
      <c r="Q433">
        <v>-231.813640906947</v>
      </c>
      <c r="R433">
        <v>1.1862276141929999</v>
      </c>
      <c r="S433">
        <v>-5.5180252749E-2</v>
      </c>
      <c r="T433">
        <f t="shared" si="192"/>
        <v>-4.6517423881199699E-2</v>
      </c>
      <c r="V433">
        <f t="shared" si="193"/>
        <v>-227.90842274572199</v>
      </c>
      <c r="W433">
        <v>-0.59193262303799998</v>
      </c>
      <c r="X433">
        <v>-0.28065248481799998</v>
      </c>
      <c r="Y433">
        <v>-228.78100785357799</v>
      </c>
      <c r="Z433">
        <v>1.2144839729370001</v>
      </c>
      <c r="AA433">
        <v>-3.6072944923999997E-2</v>
      </c>
      <c r="AB433">
        <f t="shared" si="194"/>
        <v>-2.9702281568001587E-2</v>
      </c>
      <c r="AD433" s="4">
        <f t="shared" si="183"/>
        <v>-0.14794653433395519</v>
      </c>
      <c r="AE433" s="4">
        <f t="shared" si="184"/>
        <v>0.3740465925534967</v>
      </c>
      <c r="AF433" s="4">
        <f t="shared" si="185"/>
        <v>3.533781454227745</v>
      </c>
      <c r="AG433" s="4">
        <f t="shared" si="195"/>
        <v>3.7598815124880423</v>
      </c>
      <c r="AH433" s="4">
        <f t="shared" si="187"/>
        <v>0.98907027561560856</v>
      </c>
      <c r="AI433" s="4">
        <f t="shared" si="188"/>
        <v>0.79394828989396526</v>
      </c>
      <c r="AJ433" s="4">
        <f t="shared" si="196"/>
        <v>0.92470509111796473</v>
      </c>
      <c r="AK433" s="4">
        <f t="shared" si="197"/>
        <v>4.6845866036060073</v>
      </c>
      <c r="AL433" s="4">
        <f t="shared" si="198"/>
        <v>2.3558543028184968</v>
      </c>
      <c r="AM433" s="4">
        <f t="shared" si="199"/>
        <v>1.551973743962745</v>
      </c>
      <c r="AN433" s="4">
        <f t="shared" si="203"/>
        <v>4.6827810837780284</v>
      </c>
      <c r="AO433" s="4">
        <f t="shared" si="203"/>
        <v>4.4851754826836325</v>
      </c>
      <c r="AP433" s="4">
        <f t="shared" si="203"/>
        <v>4.5902378290723682</v>
      </c>
      <c r="AQ433" s="4">
        <f t="shared" si="203"/>
        <v>4.6729999018595469</v>
      </c>
      <c r="AR433" s="4">
        <f t="shared" si="200"/>
        <v>4.5538298023820074</v>
      </c>
      <c r="AS433" s="4">
        <f t="shared" si="201"/>
        <v>4.7489517881036507</v>
      </c>
      <c r="AW433" s="6">
        <v>-4.069</v>
      </c>
      <c r="AY433" s="5">
        <f t="shared" si="202"/>
        <v>4.6885138765016716</v>
      </c>
    </row>
    <row r="434" spans="1:51">
      <c r="A434" t="s">
        <v>2292</v>
      </c>
      <c r="B434" t="s">
        <v>1181</v>
      </c>
      <c r="C434" t="s">
        <v>1226</v>
      </c>
      <c r="D434">
        <f t="shared" si="189"/>
        <v>-458.694072620795</v>
      </c>
      <c r="E434">
        <v>-1.291864154654</v>
      </c>
      <c r="F434">
        <v>-0.61513551170900005</v>
      </c>
      <c r="G434">
        <v>-460.60107228715799</v>
      </c>
      <c r="H434">
        <v>1.198166802639</v>
      </c>
      <c r="I434">
        <v>-9.2583397570999995E-2</v>
      </c>
      <c r="J434">
        <f t="shared" si="190"/>
        <v>-7.7270875279704096E-2</v>
      </c>
      <c r="K434">
        <v>-1.6372123389</v>
      </c>
      <c r="L434">
        <f t="shared" si="182"/>
        <v>1.1647845676781687</v>
      </c>
      <c r="N434">
        <f t="shared" si="191"/>
        <v>-230.78424588727199</v>
      </c>
      <c r="O434">
        <v>-0.69953059295800002</v>
      </c>
      <c r="P434">
        <v>-0.329864426717</v>
      </c>
      <c r="Q434">
        <v>-231.813640906947</v>
      </c>
      <c r="R434">
        <v>1.1862276141929999</v>
      </c>
      <c r="S434">
        <v>-5.5180252749E-2</v>
      </c>
      <c r="T434">
        <f t="shared" si="192"/>
        <v>-4.6517423881199699E-2</v>
      </c>
      <c r="V434">
        <f t="shared" si="193"/>
        <v>-227.90842274572199</v>
      </c>
      <c r="W434">
        <v>-0.59193262303799998</v>
      </c>
      <c r="X434">
        <v>-0.28065248481799998</v>
      </c>
      <c r="Y434">
        <v>-228.78100785357799</v>
      </c>
      <c r="Z434">
        <v>1.2144839729370001</v>
      </c>
      <c r="AA434">
        <v>-3.6072944923999997E-2</v>
      </c>
      <c r="AB434">
        <f t="shared" si="194"/>
        <v>-2.9702281568001587E-2</v>
      </c>
      <c r="AD434" s="4">
        <f t="shared" si="183"/>
        <v>0.88101568300153255</v>
      </c>
      <c r="AE434" s="4">
        <f t="shared" si="184"/>
        <v>0.2515928168122194</v>
      </c>
      <c r="AF434" s="4">
        <f t="shared" si="185"/>
        <v>2.8982154858866935</v>
      </c>
      <c r="AG434" s="4">
        <f t="shared" si="195"/>
        <v>4.030823985710617</v>
      </c>
      <c r="AH434" s="4">
        <f t="shared" si="187"/>
        <v>0.83471307289402974</v>
      </c>
      <c r="AI434" s="4">
        <f t="shared" si="188"/>
        <v>0.65961905475390303</v>
      </c>
      <c r="AJ434" s="4">
        <f t="shared" si="196"/>
        <v>0.76831409552380725</v>
      </c>
      <c r="AK434" s="4">
        <f t="shared" si="197"/>
        <v>4.7991380812344246</v>
      </c>
      <c r="AL434" s="4">
        <f t="shared" si="198"/>
        <v>1.9321436572577957</v>
      </c>
      <c r="AM434" s="4">
        <f t="shared" si="199"/>
        <v>1.2176646454411173</v>
      </c>
      <c r="AN434" s="4">
        <f t="shared" si="203"/>
        <v>4.7813748784514285</v>
      </c>
      <c r="AO434" s="4">
        <f t="shared" si="203"/>
        <v>4.6107721154130603</v>
      </c>
      <c r="AP434" s="4">
        <f t="shared" si="203"/>
        <v>4.7057673207311517</v>
      </c>
      <c r="AQ434" s="4">
        <f t="shared" si="203"/>
        <v>4.7668205162250654</v>
      </c>
      <c r="AR434" s="4">
        <f t="shared" si="200"/>
        <v>4.6904430404645199</v>
      </c>
      <c r="AS434" s="4">
        <f t="shared" si="201"/>
        <v>4.8655370586046462</v>
      </c>
      <c r="AW434" s="6">
        <v>-3.6030000000000002</v>
      </c>
      <c r="AY434" s="5">
        <f t="shared" si="202"/>
        <v>4.8531052360279201</v>
      </c>
    </row>
    <row r="435" spans="1:51">
      <c r="A435" t="s">
        <v>2293</v>
      </c>
      <c r="B435" t="s">
        <v>1181</v>
      </c>
      <c r="C435" t="s">
        <v>1226</v>
      </c>
      <c r="D435">
        <f t="shared" si="189"/>
        <v>-458.69498407741202</v>
      </c>
      <c r="E435">
        <v>-1.291720234647</v>
      </c>
      <c r="F435">
        <v>-0.61431529979599997</v>
      </c>
      <c r="G435">
        <v>-460.60101961185501</v>
      </c>
      <c r="H435">
        <v>1.1982847011390001</v>
      </c>
      <c r="I435">
        <v>-9.2380694060000004E-2</v>
      </c>
      <c r="J435">
        <f t="shared" si="190"/>
        <v>-7.7094111251015562E-2</v>
      </c>
      <c r="K435">
        <v>-1.6362640383160001</v>
      </c>
      <c r="L435">
        <f t="shared" si="182"/>
        <v>1.1648703936588631</v>
      </c>
      <c r="N435">
        <f t="shared" si="191"/>
        <v>-230.78424588727199</v>
      </c>
      <c r="O435">
        <v>-0.69953059295800002</v>
      </c>
      <c r="P435">
        <v>-0.329864426717</v>
      </c>
      <c r="Q435">
        <v>-231.813640906947</v>
      </c>
      <c r="R435">
        <v>1.1862276141929999</v>
      </c>
      <c r="S435">
        <v>-5.5180252749E-2</v>
      </c>
      <c r="T435">
        <f t="shared" si="192"/>
        <v>-4.6517423881199699E-2</v>
      </c>
      <c r="V435">
        <f t="shared" si="193"/>
        <v>-227.90842274572199</v>
      </c>
      <c r="W435">
        <v>-0.59193262303799998</v>
      </c>
      <c r="X435">
        <v>-0.28065248481799998</v>
      </c>
      <c r="Y435">
        <v>-228.78100785357799</v>
      </c>
      <c r="Z435">
        <v>1.2144839729370001</v>
      </c>
      <c r="AA435">
        <v>-3.6072944923999997E-2</v>
      </c>
      <c r="AB435">
        <f t="shared" si="194"/>
        <v>-2.9702281568001587E-2</v>
      </c>
      <c r="AD435" s="4">
        <f t="shared" si="183"/>
        <v>1.452963369018379</v>
      </c>
      <c r="AE435" s="4">
        <f t="shared" si="184"/>
        <v>0.16128164517970295</v>
      </c>
      <c r="AF435" s="4">
        <f t="shared" si="185"/>
        <v>2.3835247184659702</v>
      </c>
      <c r="AG435" s="4">
        <f t="shared" si="195"/>
        <v>3.9977697326742239</v>
      </c>
      <c r="AH435" s="4">
        <f t="shared" si="187"/>
        <v>0.7075146940581809</v>
      </c>
      <c r="AI435" s="4">
        <f t="shared" si="188"/>
        <v>0.5486979474935757</v>
      </c>
      <c r="AJ435" s="4">
        <f t="shared" si="196"/>
        <v>0.63916199409665175</v>
      </c>
      <c r="AK435" s="4">
        <f t="shared" si="197"/>
        <v>4.6369317267708752</v>
      </c>
      <c r="AL435" s="4">
        <f t="shared" si="198"/>
        <v>1.5890164789773136</v>
      </c>
      <c r="AM435" s="4">
        <f t="shared" si="199"/>
        <v>0.95578988466835968</v>
      </c>
      <c r="AN435" s="4">
        <f t="shared" si="203"/>
        <v>4.6097707667694614</v>
      </c>
      <c r="AO435" s="4">
        <f t="shared" si="203"/>
        <v>4.4624051437915604</v>
      </c>
      <c r="AP435" s="4">
        <f t="shared" si="203"/>
        <v>4.5478312340912197</v>
      </c>
      <c r="AQ435" s="4">
        <f t="shared" si="203"/>
        <v>4.5923991432524165</v>
      </c>
      <c r="AR435" s="4">
        <f t="shared" si="200"/>
        <v>4.5464676801677992</v>
      </c>
      <c r="AS435" s="4">
        <f t="shared" si="201"/>
        <v>4.7052844267324048</v>
      </c>
      <c r="AW435" s="6">
        <v>-3.0939999999999999</v>
      </c>
      <c r="AY435" s="5">
        <f t="shared" si="202"/>
        <v>4.7038863545120631</v>
      </c>
    </row>
    <row r="436" spans="1:51">
      <c r="A436" t="s">
        <v>2294</v>
      </c>
      <c r="B436" t="s">
        <v>1181</v>
      </c>
      <c r="C436" t="s">
        <v>1226</v>
      </c>
      <c r="D436">
        <f t="shared" si="189"/>
        <v>-458.69543310204705</v>
      </c>
      <c r="E436">
        <v>-1.291615249273</v>
      </c>
      <c r="F436">
        <v>-0.61365143147000001</v>
      </c>
      <c r="G436">
        <v>-460.60069978279</v>
      </c>
      <c r="H436">
        <v>1.198388875831</v>
      </c>
      <c r="I436">
        <v>-9.2213824572999994E-2</v>
      </c>
      <c r="J436">
        <f t="shared" si="190"/>
        <v>-7.6948164684068912E-2</v>
      </c>
      <c r="K436">
        <v>-1.6354920048520001</v>
      </c>
      <c r="L436">
        <f t="shared" si="182"/>
        <v>1.1649501648987959</v>
      </c>
      <c r="N436">
        <f t="shared" si="191"/>
        <v>-230.78424588727199</v>
      </c>
      <c r="O436">
        <v>-0.69953059295800002</v>
      </c>
      <c r="P436">
        <v>-0.329864426717</v>
      </c>
      <c r="Q436">
        <v>-231.813640906947</v>
      </c>
      <c r="R436">
        <v>1.1862276141929999</v>
      </c>
      <c r="S436">
        <v>-5.5180252749E-2</v>
      </c>
      <c r="T436">
        <f t="shared" si="192"/>
        <v>-4.6517423881199699E-2</v>
      </c>
      <c r="V436">
        <f t="shared" si="193"/>
        <v>-227.90842274572199</v>
      </c>
      <c r="W436">
        <v>-0.59193262303799998</v>
      </c>
      <c r="X436">
        <v>-0.28065248481799998</v>
      </c>
      <c r="Y436">
        <v>-228.78100785357799</v>
      </c>
      <c r="Z436">
        <v>1.2144839729370001</v>
      </c>
      <c r="AA436">
        <v>-3.6072944923999997E-2</v>
      </c>
      <c r="AB436">
        <f t="shared" si="194"/>
        <v>-2.9702281568001587E-2</v>
      </c>
      <c r="AD436" s="4">
        <f t="shared" si="183"/>
        <v>1.734730593234673</v>
      </c>
      <c r="AE436" s="4">
        <f t="shared" si="184"/>
        <v>9.540232563361542E-2</v>
      </c>
      <c r="AF436" s="4">
        <f t="shared" si="185"/>
        <v>1.9669410371518976</v>
      </c>
      <c r="AG436" s="4">
        <f t="shared" si="195"/>
        <v>3.7970739560067401</v>
      </c>
      <c r="AH436" s="4">
        <f t="shared" si="187"/>
        <v>0.60280250570554827</v>
      </c>
      <c r="AI436" s="4">
        <f t="shared" si="188"/>
        <v>0.45711509024216662</v>
      </c>
      <c r="AJ436" s="4">
        <f t="shared" si="196"/>
        <v>0.53251629975533998</v>
      </c>
      <c r="AK436" s="4">
        <f t="shared" si="197"/>
        <v>4.3295902557620805</v>
      </c>
      <c r="AL436" s="4">
        <f t="shared" si="198"/>
        <v>1.3112940247679317</v>
      </c>
      <c r="AM436" s="4">
        <f t="shared" si="199"/>
        <v>0.75104933801758123</v>
      </c>
      <c r="AN436" s="4">
        <f t="shared" si="203"/>
        <v>4.2977666425918244</v>
      </c>
      <c r="AO436" s="4">
        <f t="shared" si="203"/>
        <v>4.1703255005047639</v>
      </c>
      <c r="AP436" s="4">
        <f t="shared" si="203"/>
        <v>4.2468517101371406</v>
      </c>
      <c r="AQ436" s="4">
        <f t="shared" si="203"/>
        <v>4.2789691743609408</v>
      </c>
      <c r="AR436" s="4">
        <f t="shared" si="200"/>
        <v>4.2541890462489071</v>
      </c>
      <c r="AS436" s="4">
        <f t="shared" si="201"/>
        <v>4.3998764617122887</v>
      </c>
      <c r="AW436" s="6">
        <v>-2.593</v>
      </c>
      <c r="AY436" s="5">
        <f t="shared" si="202"/>
        <v>4.3888517195573273</v>
      </c>
    </row>
    <row r="437" spans="1:51">
      <c r="A437" t="s">
        <v>2295</v>
      </c>
      <c r="B437" t="s">
        <v>1181</v>
      </c>
      <c r="C437" t="s">
        <v>1226</v>
      </c>
      <c r="D437">
        <f t="shared" si="189"/>
        <v>-458.69547646066798</v>
      </c>
      <c r="E437">
        <v>-1.2914409198550001</v>
      </c>
      <c r="F437">
        <v>-0.61231430681999999</v>
      </c>
      <c r="G437">
        <v>-460.59923168734298</v>
      </c>
      <c r="H437">
        <v>1.1986319212250001</v>
      </c>
      <c r="I437">
        <v>-9.1868345138000004E-2</v>
      </c>
      <c r="J437">
        <f t="shared" si="190"/>
        <v>-7.6644333853640986E-2</v>
      </c>
      <c r="K437">
        <v>-1.633917698276</v>
      </c>
      <c r="L437">
        <f t="shared" si="182"/>
        <v>1.1651475644603853</v>
      </c>
      <c r="N437">
        <f t="shared" si="191"/>
        <v>-230.78424588727199</v>
      </c>
      <c r="O437">
        <v>-0.69953059295800002</v>
      </c>
      <c r="P437">
        <v>-0.329864426717</v>
      </c>
      <c r="Q437">
        <v>-231.813640906947</v>
      </c>
      <c r="R437">
        <v>1.1862276141929999</v>
      </c>
      <c r="S437">
        <v>-5.5180252749E-2</v>
      </c>
      <c r="T437">
        <f t="shared" si="192"/>
        <v>-4.6517423881199699E-2</v>
      </c>
      <c r="V437">
        <f t="shared" si="193"/>
        <v>-227.90842274572199</v>
      </c>
      <c r="W437">
        <v>-0.59193262303799998</v>
      </c>
      <c r="X437">
        <v>-0.28065248481799998</v>
      </c>
      <c r="Y437">
        <v>-228.78100785357799</v>
      </c>
      <c r="Z437">
        <v>1.2144839729370001</v>
      </c>
      <c r="AA437">
        <v>-3.6072944923999997E-2</v>
      </c>
      <c r="AB437">
        <f t="shared" si="194"/>
        <v>-2.9702281568001587E-2</v>
      </c>
      <c r="AD437" s="4">
        <f t="shared" si="183"/>
        <v>1.7619385397740814</v>
      </c>
      <c r="AE437" s="4">
        <f t="shared" si="184"/>
        <v>-1.3991040290783761E-2</v>
      </c>
      <c r="AF437" s="4">
        <f t="shared" si="185"/>
        <v>1.1278826165927094</v>
      </c>
      <c r="AG437" s="4">
        <f t="shared" si="195"/>
        <v>2.8758301160926574</v>
      </c>
      <c r="AH437" s="4">
        <f t="shared" si="187"/>
        <v>0.386010878188422</v>
      </c>
      <c r="AI437" s="4">
        <f t="shared" si="188"/>
        <v>0.2664583577557541</v>
      </c>
      <c r="AJ437" s="4">
        <f t="shared" si="196"/>
        <v>0.31046330656923088</v>
      </c>
      <c r="AK437" s="4">
        <f t="shared" si="197"/>
        <v>3.1862934226618882</v>
      </c>
      <c r="AL437" s="4">
        <f t="shared" si="198"/>
        <v>0.75192174439513959</v>
      </c>
      <c r="AM437" s="4">
        <f t="shared" si="199"/>
        <v>0.36196983190678605</v>
      </c>
      <c r="AN437" s="4">
        <f t="shared" si="203"/>
        <v>3.1550177398620756</v>
      </c>
      <c r="AO437" s="4">
        <f t="shared" si="203"/>
        <v>3.0713117974622075</v>
      </c>
      <c r="AP437" s="4">
        <f t="shared" si="203"/>
        <v>3.126184886016393</v>
      </c>
      <c r="AQ437" s="4">
        <f t="shared" si="203"/>
        <v>3.1361063795033255</v>
      </c>
      <c r="AR437" s="4">
        <f t="shared" si="200"/>
        <v>3.1422884738484114</v>
      </c>
      <c r="AS437" s="4">
        <f t="shared" si="201"/>
        <v>3.2618409942810795</v>
      </c>
      <c r="AW437" s="6">
        <v>-1.486</v>
      </c>
      <c r="AY437" s="5">
        <f t="shared" si="202"/>
        <v>3.2149669292959637</v>
      </c>
    </row>
    <row r="438" spans="1:51">
      <c r="A438" t="s">
        <v>2296</v>
      </c>
      <c r="B438" t="s">
        <v>1181</v>
      </c>
      <c r="C438" t="s">
        <v>1226</v>
      </c>
      <c r="D438">
        <f t="shared" si="189"/>
        <v>-458.69455785464601</v>
      </c>
      <c r="E438">
        <v>-1.291369511566</v>
      </c>
      <c r="F438">
        <v>-0.61128583795500002</v>
      </c>
      <c r="G438">
        <v>-460.59721320416702</v>
      </c>
      <c r="H438">
        <v>1.198851643777</v>
      </c>
      <c r="I438">
        <v>-9.1594708410000003E-2</v>
      </c>
      <c r="J438">
        <f t="shared" si="190"/>
        <v>-7.6402037637809381E-2</v>
      </c>
      <c r="K438">
        <v>-1.6327089549130001</v>
      </c>
      <c r="L438">
        <f t="shared" si="182"/>
        <v>1.1653365064212464</v>
      </c>
      <c r="N438">
        <f t="shared" si="191"/>
        <v>-230.78424588727199</v>
      </c>
      <c r="O438">
        <v>-0.69953059295800002</v>
      </c>
      <c r="P438">
        <v>-0.329864426717</v>
      </c>
      <c r="Q438">
        <v>-231.813640906947</v>
      </c>
      <c r="R438">
        <v>1.1862276141929999</v>
      </c>
      <c r="S438">
        <v>-5.5180252749E-2</v>
      </c>
      <c r="T438">
        <f t="shared" si="192"/>
        <v>-4.6517423881199699E-2</v>
      </c>
      <c r="V438">
        <f t="shared" si="193"/>
        <v>-227.90842274572199</v>
      </c>
      <c r="W438">
        <v>-0.59193262303799998</v>
      </c>
      <c r="X438">
        <v>-0.28065248481799998</v>
      </c>
      <c r="Y438">
        <v>-228.78100785357799</v>
      </c>
      <c r="Z438">
        <v>1.2144839729370001</v>
      </c>
      <c r="AA438">
        <v>-3.6072944923999997E-2</v>
      </c>
      <c r="AB438">
        <f t="shared" si="194"/>
        <v>-2.9702281568001587E-2</v>
      </c>
      <c r="AD438" s="4">
        <f t="shared" si="183"/>
        <v>1.1855045342313086</v>
      </c>
      <c r="AE438" s="4">
        <f t="shared" si="184"/>
        <v>-5.8800420017089912E-2</v>
      </c>
      <c r="AF438" s="4">
        <f t="shared" si="185"/>
        <v>0.48250863335101374</v>
      </c>
      <c r="AG438" s="4">
        <f t="shared" si="195"/>
        <v>1.6092127475880138</v>
      </c>
      <c r="AH438" s="4">
        <f t="shared" si="187"/>
        <v>0.21430123181950519</v>
      </c>
      <c r="AI438" s="4">
        <f t="shared" si="188"/>
        <v>0.11441518050737123</v>
      </c>
      <c r="AJ438" s="4">
        <f t="shared" si="196"/>
        <v>0.13333218673401628</v>
      </c>
      <c r="AK438" s="4">
        <f t="shared" si="197"/>
        <v>1.7425449343220301</v>
      </c>
      <c r="AL438" s="4">
        <f t="shared" si="198"/>
        <v>0.32167242223400916</v>
      </c>
      <c r="AM438" s="4">
        <f t="shared" si="199"/>
        <v>0.10203579109991467</v>
      </c>
      <c r="AN438" s="4">
        <f t="shared" si="203"/>
        <v>1.7225607671592105</v>
      </c>
      <c r="AO438" s="4">
        <f t="shared" si="203"/>
        <v>1.6785798260526306</v>
      </c>
      <c r="AP438" s="4">
        <f t="shared" si="203"/>
        <v>1.7105049628117457</v>
      </c>
      <c r="AQ438" s="4">
        <f t="shared" si="203"/>
        <v>1.7082180663020416</v>
      </c>
      <c r="AR438" s="4">
        <f t="shared" si="200"/>
        <v>1.723627928095385</v>
      </c>
      <c r="AS438" s="4">
        <f t="shared" si="201"/>
        <v>1.823513979407519</v>
      </c>
      <c r="AW438" s="6">
        <v>-0.64700000000000002</v>
      </c>
      <c r="AY438" s="5">
        <f t="shared" si="202"/>
        <v>1.7568719118831275</v>
      </c>
    </row>
    <row r="439" spans="1:51">
      <c r="A439" t="s">
        <v>2297</v>
      </c>
      <c r="B439" t="s">
        <v>1181</v>
      </c>
      <c r="C439" t="s">
        <v>1226</v>
      </c>
      <c r="D439">
        <f t="shared" si="189"/>
        <v>-458.69340280633804</v>
      </c>
      <c r="E439">
        <v>-1.2914061084240001</v>
      </c>
      <c r="F439">
        <v>-0.61070712239400005</v>
      </c>
      <c r="G439">
        <v>-460.59551603715602</v>
      </c>
      <c r="H439">
        <v>1.1990107478730001</v>
      </c>
      <c r="I439">
        <v>-9.1442116879999993E-2</v>
      </c>
      <c r="J439">
        <f t="shared" si="190"/>
        <v>-7.626463486020861E-2</v>
      </c>
      <c r="K439">
        <v>-1.6320621409860001</v>
      </c>
      <c r="L439">
        <f t="shared" si="182"/>
        <v>1.1654661811276685</v>
      </c>
      <c r="N439">
        <f t="shared" si="191"/>
        <v>-230.78424588727199</v>
      </c>
      <c r="O439">
        <v>-0.69953059295800002</v>
      </c>
      <c r="P439">
        <v>-0.329864426717</v>
      </c>
      <c r="Q439">
        <v>-231.813640906947</v>
      </c>
      <c r="R439">
        <v>1.1862276141929999</v>
      </c>
      <c r="S439">
        <v>-5.5180252749E-2</v>
      </c>
      <c r="T439">
        <f t="shared" si="192"/>
        <v>-4.6517423881199699E-2</v>
      </c>
      <c r="V439">
        <f t="shared" si="193"/>
        <v>-227.90842274572199</v>
      </c>
      <c r="W439">
        <v>-0.59193262303799998</v>
      </c>
      <c r="X439">
        <v>-0.28065248481799998</v>
      </c>
      <c r="Y439">
        <v>-228.78100785357799</v>
      </c>
      <c r="Z439">
        <v>1.2144839729370001</v>
      </c>
      <c r="AA439">
        <v>-3.6072944923999997E-2</v>
      </c>
      <c r="AB439">
        <f t="shared" si="194"/>
        <v>-2.9702281568001587E-2</v>
      </c>
      <c r="AD439" s="4">
        <f t="shared" si="183"/>
        <v>0.46070074802463762</v>
      </c>
      <c r="AE439" s="4">
        <f t="shared" si="184"/>
        <v>-3.583554395190143E-2</v>
      </c>
      <c r="AF439" s="4">
        <f t="shared" si="185"/>
        <v>0.11935912102569925</v>
      </c>
      <c r="AG439" s="4">
        <f t="shared" si="195"/>
        <v>0.54422432509739038</v>
      </c>
      <c r="AH439" s="4">
        <f t="shared" si="187"/>
        <v>0.11854859712496411</v>
      </c>
      <c r="AI439" s="4">
        <f t="shared" si="188"/>
        <v>2.8193632236500697E-2</v>
      </c>
      <c r="AJ439" s="4">
        <f t="shared" si="196"/>
        <v>3.2858724894792399E-2</v>
      </c>
      <c r="AK439" s="4">
        <f t="shared" si="197"/>
        <v>0.57708304999218274</v>
      </c>
      <c r="AL439" s="4">
        <f t="shared" si="198"/>
        <v>7.9572747350466169E-2</v>
      </c>
      <c r="AM439" s="4">
        <f t="shared" si="199"/>
        <v>3.9508297233316544E-3</v>
      </c>
      <c r="AN439" s="4">
        <f t="shared" si="203"/>
        <v>0.56980912736588263</v>
      </c>
      <c r="AO439" s="4">
        <f t="shared" si="203"/>
        <v>0.55563550627929559</v>
      </c>
      <c r="AP439" s="4">
        <f t="shared" si="203"/>
        <v>0.56693928562613249</v>
      </c>
      <c r="AQ439" s="4">
        <f t="shared" si="203"/>
        <v>0.56374077087408714</v>
      </c>
      <c r="AR439" s="4">
        <f t="shared" si="200"/>
        <v>0.57241795733389111</v>
      </c>
      <c r="AS439" s="4">
        <f t="shared" si="201"/>
        <v>0.66277292222235451</v>
      </c>
      <c r="AW439" s="6">
        <v>-0.16900000000000001</v>
      </c>
      <c r="AY439" s="5">
        <f t="shared" si="202"/>
        <v>0.58279372040786059</v>
      </c>
    </row>
    <row r="440" spans="1:51">
      <c r="A440" t="s">
        <v>2298</v>
      </c>
      <c r="B440" t="s">
        <v>1181</v>
      </c>
      <c r="C440" t="s">
        <v>1226</v>
      </c>
      <c r="D440">
        <f t="shared" si="189"/>
        <v>-438.84821240159698</v>
      </c>
      <c r="E440">
        <v>-1.2810384042230001</v>
      </c>
      <c r="F440">
        <v>-0.603784746963</v>
      </c>
      <c r="G440">
        <v>-440.73303555278301</v>
      </c>
      <c r="H440">
        <v>1.1941178803229999</v>
      </c>
      <c r="I440">
        <v>-9.2478547056000004E-2</v>
      </c>
      <c r="J440">
        <f t="shared" si="190"/>
        <v>-7.7445073539126011E-2</v>
      </c>
      <c r="K440">
        <v>-1.624251355832</v>
      </c>
      <c r="L440">
        <f t="shared" si="182"/>
        <v>1.1604257828804618</v>
      </c>
      <c r="N440">
        <f t="shared" si="191"/>
        <v>-230.78421387799099</v>
      </c>
      <c r="O440">
        <v>-0.69953988873899997</v>
      </c>
      <c r="P440">
        <v>-0.329867445132</v>
      </c>
      <c r="Q440">
        <v>-231.813621211862</v>
      </c>
      <c r="R440">
        <v>1.1862297230409999</v>
      </c>
      <c r="S440">
        <v>-5.5178617710000002E-2</v>
      </c>
      <c r="T440">
        <f t="shared" si="192"/>
        <v>-4.6515962834369859E-2</v>
      </c>
      <c r="V440">
        <f t="shared" si="193"/>
        <v>-208.065913541295</v>
      </c>
      <c r="W440">
        <v>-0.58098562754700001</v>
      </c>
      <c r="X440">
        <v>-0.26779581872500002</v>
      </c>
      <c r="Y440">
        <v>-208.914694987567</v>
      </c>
      <c r="Z440">
        <v>1.206024507905</v>
      </c>
      <c r="AA440">
        <v>-3.5721140706999999E-2</v>
      </c>
      <c r="AB440">
        <f t="shared" si="194"/>
        <v>-2.9618917752386002E-2</v>
      </c>
      <c r="AD440" s="4">
        <f t="shared" si="183"/>
        <v>-1.2016917925071424</v>
      </c>
      <c r="AE440" s="4">
        <f t="shared" si="184"/>
        <v>0.32184205290289836</v>
      </c>
      <c r="AF440" s="4">
        <f t="shared" si="185"/>
        <v>3.8412888031044532</v>
      </c>
      <c r="AG440" s="4">
        <f t="shared" si="195"/>
        <v>2.961439063495193</v>
      </c>
      <c r="AH440" s="4">
        <f t="shared" si="187"/>
        <v>0.99070486946457259</v>
      </c>
      <c r="AI440" s="4">
        <f t="shared" si="188"/>
        <v>0.82215852444532078</v>
      </c>
      <c r="AJ440" s="4">
        <f t="shared" si="196"/>
        <v>0.95405394938130672</v>
      </c>
      <c r="AK440" s="4">
        <f t="shared" si="197"/>
        <v>3.9154930128764995</v>
      </c>
      <c r="AL440" s="4">
        <f t="shared" si="198"/>
        <v>2.5608592020696355</v>
      </c>
      <c r="AM440" s="4">
        <f t="shared" si="199"/>
        <v>1.602271653937716</v>
      </c>
      <c r="AN440" s="4">
        <f t="shared" si="203"/>
        <v>3.9548782680330041</v>
      </c>
      <c r="AO440" s="4">
        <f t="shared" si="203"/>
        <v>3.7269641063324443</v>
      </c>
      <c r="AP440" s="4">
        <f t="shared" si="203"/>
        <v>3.8547295220128555</v>
      </c>
      <c r="AQ440" s="4">
        <f t="shared" si="203"/>
        <v>3.934212506098596</v>
      </c>
      <c r="AR440" s="4">
        <f t="shared" si="200"/>
        <v>3.7835975879405139</v>
      </c>
      <c r="AS440" s="4">
        <f t="shared" si="201"/>
        <v>3.9521439329597658</v>
      </c>
      <c r="AW440" s="6">
        <v>-3.9870000000000001</v>
      </c>
      <c r="AY440" s="5">
        <f t="shared" si="202"/>
        <v>3.8713572830386536</v>
      </c>
    </row>
    <row r="441" spans="1:51">
      <c r="A441" t="s">
        <v>2299</v>
      </c>
      <c r="B441" t="s">
        <v>1181</v>
      </c>
      <c r="C441" t="s">
        <v>1226</v>
      </c>
      <c r="D441">
        <f t="shared" si="189"/>
        <v>-438.85044900117401</v>
      </c>
      <c r="E441">
        <v>-1.280845772937</v>
      </c>
      <c r="F441">
        <v>-0.60273396678299995</v>
      </c>
      <c r="G441">
        <v>-440.73402874089402</v>
      </c>
      <c r="H441">
        <v>1.194249696075</v>
      </c>
      <c r="I441">
        <v>-9.2226886891000004E-2</v>
      </c>
      <c r="J441">
        <f t="shared" si="190"/>
        <v>-7.7225798921374031E-2</v>
      </c>
      <c r="K441">
        <v>-1.6230611619949999</v>
      </c>
      <c r="L441">
        <f t="shared" si="182"/>
        <v>1.1605106349811127</v>
      </c>
      <c r="N441">
        <f t="shared" si="191"/>
        <v>-230.78421387799099</v>
      </c>
      <c r="O441">
        <v>-0.69953988873899997</v>
      </c>
      <c r="P441">
        <v>-0.329867445132</v>
      </c>
      <c r="Q441">
        <v>-231.813621211862</v>
      </c>
      <c r="R441">
        <v>1.1862297230409999</v>
      </c>
      <c r="S441">
        <v>-5.5178617710000002E-2</v>
      </c>
      <c r="T441">
        <f t="shared" si="192"/>
        <v>-4.6515962834369859E-2</v>
      </c>
      <c r="V441">
        <f t="shared" si="193"/>
        <v>-208.065913541295</v>
      </c>
      <c r="W441">
        <v>-0.58098562754700001</v>
      </c>
      <c r="X441">
        <v>-0.26779581872500002</v>
      </c>
      <c r="Y441">
        <v>-208.914694987567</v>
      </c>
      <c r="Z441">
        <v>1.206024507905</v>
      </c>
      <c r="AA441">
        <v>-3.5721140706999999E-2</v>
      </c>
      <c r="AB441">
        <f t="shared" si="194"/>
        <v>-2.9618917752386002E-2</v>
      </c>
      <c r="AD441" s="4">
        <f t="shared" si="183"/>
        <v>0.20179568977609555</v>
      </c>
      <c r="AE441" s="4">
        <f t="shared" si="184"/>
        <v>0.20096409094061163</v>
      </c>
      <c r="AF441" s="4">
        <f t="shared" si="185"/>
        <v>3.1819142577427155</v>
      </c>
      <c r="AG441" s="4">
        <f t="shared" ref="AG441:AG471" si="204">627.5095*(Y441+Q441-G441)</f>
        <v>3.5846740384413791</v>
      </c>
      <c r="AH441" s="4">
        <f t="shared" si="187"/>
        <v>0.83278572515550475</v>
      </c>
      <c r="AI441" s="4">
        <f t="shared" si="188"/>
        <v>0.68456161869708476</v>
      </c>
      <c r="AJ441" s="4">
        <f t="shared" si="196"/>
        <v>0.79444103879785222</v>
      </c>
      <c r="AK441" s="4">
        <f t="shared" si="197"/>
        <v>4.3791150772392315</v>
      </c>
      <c r="AL441" s="4">
        <f t="shared" si="198"/>
        <v>2.1212761718284772</v>
      </c>
      <c r="AM441" s="4">
        <f t="shared" si="199"/>
        <v>1.2616021768548502</v>
      </c>
      <c r="AN441" s="4">
        <f t="shared" si="203"/>
        <v>4.4000187815654135</v>
      </c>
      <c r="AO441" s="4">
        <f t="shared" si="203"/>
        <v>4.2010725285479342</v>
      </c>
      <c r="AP441" s="4">
        <f t="shared" si="203"/>
        <v>4.3174076060254301</v>
      </c>
      <c r="AQ441" s="4">
        <f t="shared" si="203"/>
        <v>4.3751306277332569</v>
      </c>
      <c r="AR441" s="4">
        <f t="shared" si="200"/>
        <v>4.2692356571384638</v>
      </c>
      <c r="AS441" s="4">
        <f t="shared" si="201"/>
        <v>4.4174597635968835</v>
      </c>
      <c r="AW441" s="6">
        <v>-3.5579999999999998</v>
      </c>
      <c r="AY441" s="5">
        <f t="shared" si="202"/>
        <v>4.3966853314274914</v>
      </c>
    </row>
    <row r="442" spans="1:51">
      <c r="A442" t="s">
        <v>2300</v>
      </c>
      <c r="B442" t="s">
        <v>1181</v>
      </c>
      <c r="C442" t="s">
        <v>1226</v>
      </c>
      <c r="D442">
        <f t="shared" si="189"/>
        <v>-438.85178740663997</v>
      </c>
      <c r="E442">
        <v>-1.2807068595140001</v>
      </c>
      <c r="F442">
        <v>-0.60187297653799998</v>
      </c>
      <c r="G442">
        <v>-440.73436724269197</v>
      </c>
      <c r="H442">
        <v>1.194357987486</v>
      </c>
      <c r="I442">
        <v>-9.2020037151999995E-2</v>
      </c>
      <c r="J442">
        <f t="shared" si="190"/>
        <v>-7.7045607863093585E-2</v>
      </c>
      <c r="K442">
        <v>-1.622099795602</v>
      </c>
      <c r="L442">
        <f t="shared" si="182"/>
        <v>1.160582006826115</v>
      </c>
      <c r="N442">
        <f t="shared" si="191"/>
        <v>-230.78421387799099</v>
      </c>
      <c r="O442">
        <v>-0.69953988873899997</v>
      </c>
      <c r="P442">
        <v>-0.329867445132</v>
      </c>
      <c r="Q442">
        <v>-231.813621211862</v>
      </c>
      <c r="R442">
        <v>1.1862297230409999</v>
      </c>
      <c r="S442">
        <v>-5.5178617710000002E-2</v>
      </c>
      <c r="T442">
        <f t="shared" si="192"/>
        <v>-4.6515962834369859E-2</v>
      </c>
      <c r="V442">
        <f t="shared" si="193"/>
        <v>-208.065913541295</v>
      </c>
      <c r="W442">
        <v>-0.58098562754700001</v>
      </c>
      <c r="X442">
        <v>-0.26779581872500002</v>
      </c>
      <c r="Y442">
        <v>-208.914694987567</v>
      </c>
      <c r="Z442">
        <v>1.206024507905</v>
      </c>
      <c r="AA442">
        <v>-3.5721140706999999E-2</v>
      </c>
      <c r="AB442">
        <f t="shared" si="194"/>
        <v>-2.9618917752386002E-2</v>
      </c>
      <c r="AD442" s="4">
        <f t="shared" si="183"/>
        <v>1.0416578345167948</v>
      </c>
      <c r="AE442" s="4">
        <f t="shared" si="184"/>
        <v>0.11379459833067117</v>
      </c>
      <c r="AF442" s="4">
        <f t="shared" si="185"/>
        <v>2.6416346995979065</v>
      </c>
      <c r="AG442" s="4">
        <f t="shared" si="204"/>
        <v>3.7970871324254478</v>
      </c>
      <c r="AH442" s="4">
        <f t="shared" si="187"/>
        <v>0.70298554886047859</v>
      </c>
      <c r="AI442" s="4">
        <f t="shared" si="188"/>
        <v>0.57149001781105113</v>
      </c>
      <c r="AJ442" s="4">
        <f t="shared" si="196"/>
        <v>0.66326103175224194</v>
      </c>
      <c r="AK442" s="4">
        <f t="shared" si="197"/>
        <v>4.4603481641776899</v>
      </c>
      <c r="AL442" s="4">
        <f t="shared" si="198"/>
        <v>1.7610897997319377</v>
      </c>
      <c r="AM442" s="4">
        <f t="shared" si="199"/>
        <v>0.99433949819664003</v>
      </c>
      <c r="AN442" s="4">
        <f t="shared" si="203"/>
        <v>4.4678735416223878</v>
      </c>
      <c r="AO442" s="4">
        <f t="shared" si="203"/>
        <v>4.2945004709236176</v>
      </c>
      <c r="AP442" s="4">
        <f t="shared" si="203"/>
        <v>4.3995696211719455</v>
      </c>
      <c r="AQ442" s="4">
        <f t="shared" si="203"/>
        <v>4.4409315218463536</v>
      </c>
      <c r="AR442" s="4">
        <f t="shared" si="200"/>
        <v>4.368577150236499</v>
      </c>
      <c r="AS442" s="4">
        <f t="shared" si="201"/>
        <v>4.5000726812859266</v>
      </c>
      <c r="AW442" s="6">
        <v>-3.1160000000000001</v>
      </c>
      <c r="AY442" s="5">
        <f t="shared" si="202"/>
        <v>4.5082246222918689</v>
      </c>
    </row>
    <row r="443" spans="1:51">
      <c r="A443" t="s">
        <v>2301</v>
      </c>
      <c r="B443" t="s">
        <v>1181</v>
      </c>
      <c r="C443" t="s">
        <v>1226</v>
      </c>
      <c r="D443">
        <f t="shared" si="189"/>
        <v>-438.85253641883997</v>
      </c>
      <c r="E443">
        <v>-1.2806080688449999</v>
      </c>
      <c r="F443">
        <v>-0.60116539919699996</v>
      </c>
      <c r="G443">
        <v>-440.73430988688199</v>
      </c>
      <c r="H443">
        <v>1.19444961044</v>
      </c>
      <c r="I443">
        <v>-9.1849558984999996E-2</v>
      </c>
      <c r="J443">
        <f t="shared" si="190"/>
        <v>-7.6896972615835446E-2</v>
      </c>
      <c r="K443">
        <v>-1.621318486277</v>
      </c>
      <c r="L443">
        <f t="shared" si="182"/>
        <v>1.1606439351487794</v>
      </c>
      <c r="N443">
        <f t="shared" si="191"/>
        <v>-230.78421387799099</v>
      </c>
      <c r="O443">
        <v>-0.69953988873899997</v>
      </c>
      <c r="P443">
        <v>-0.329867445132</v>
      </c>
      <c r="Q443">
        <v>-231.813621211862</v>
      </c>
      <c r="R443">
        <v>1.1862297230409999</v>
      </c>
      <c r="S443">
        <v>-5.5178617710000002E-2</v>
      </c>
      <c r="T443">
        <f t="shared" si="192"/>
        <v>-4.6515962834369859E-2</v>
      </c>
      <c r="V443">
        <f t="shared" si="193"/>
        <v>-208.065913541295</v>
      </c>
      <c r="W443">
        <v>-0.58098562754700001</v>
      </c>
      <c r="X443">
        <v>-0.26779581872500002</v>
      </c>
      <c r="Y443">
        <v>-208.914694987567</v>
      </c>
      <c r="Z443">
        <v>1.206024507905</v>
      </c>
      <c r="AA443">
        <v>-3.5721140706999999E-2</v>
      </c>
      <c r="AB443">
        <f t="shared" si="194"/>
        <v>-2.9618917752386002E-2</v>
      </c>
      <c r="AD443" s="4">
        <f t="shared" si="183"/>
        <v>1.5116701056349304</v>
      </c>
      <c r="AE443" s="4">
        <f t="shared" si="184"/>
        <v>5.1802515021687763E-2</v>
      </c>
      <c r="AF443" s="4">
        <f t="shared" si="185"/>
        <v>2.197623196135654</v>
      </c>
      <c r="AG443" s="4">
        <f t="shared" si="204"/>
        <v>3.7610958167791049</v>
      </c>
      <c r="AH443" s="4">
        <f t="shared" si="187"/>
        <v>0.59600887952539283</v>
      </c>
      <c r="AI443" s="4">
        <f t="shared" si="188"/>
        <v>0.47821998812172012</v>
      </c>
      <c r="AJ443" s="4">
        <f t="shared" si="196"/>
        <v>0.55504312888039575</v>
      </c>
      <c r="AK443" s="4">
        <f t="shared" si="197"/>
        <v>4.3161389456595005</v>
      </c>
      <c r="AL443" s="4">
        <f t="shared" si="198"/>
        <v>1.4650821307571027</v>
      </c>
      <c r="AM443" s="4">
        <f t="shared" si="199"/>
        <v>0.7843435804002391</v>
      </c>
      <c r="AN443" s="4">
        <f t="shared" si="203"/>
        <v>4.3141935015978055</v>
      </c>
      <c r="AO443" s="4">
        <f t="shared" si="203"/>
        <v>4.1633292604987604</v>
      </c>
      <c r="AP443" s="4">
        <f t="shared" si="203"/>
        <v>4.2575966072482876</v>
      </c>
      <c r="AQ443" s="4">
        <f t="shared" si="203"/>
        <v>4.2867054285474087</v>
      </c>
      <c r="AR443" s="4">
        <f t="shared" si="200"/>
        <v>4.2393158049008246</v>
      </c>
      <c r="AS443" s="4">
        <f t="shared" si="201"/>
        <v>4.3571046963044981</v>
      </c>
      <c r="AW443" s="6">
        <v>-2.6469999999999998</v>
      </c>
      <c r="AY443" s="5">
        <f t="shared" si="202"/>
        <v>4.365197529127121</v>
      </c>
    </row>
    <row r="444" spans="1:51">
      <c r="A444" t="s">
        <v>2302</v>
      </c>
      <c r="B444" t="s">
        <v>1181</v>
      </c>
      <c r="C444" t="s">
        <v>1226</v>
      </c>
      <c r="D444">
        <f t="shared" si="189"/>
        <v>-438.85290121941199</v>
      </c>
      <c r="E444">
        <v>-1.280539192677</v>
      </c>
      <c r="F444">
        <v>-0.60058464899899999</v>
      </c>
      <c r="G444">
        <v>-440.734025061088</v>
      </c>
      <c r="H444">
        <v>1.1945288963380001</v>
      </c>
      <c r="I444">
        <v>-9.1709227360999998E-2</v>
      </c>
      <c r="J444">
        <f t="shared" si="190"/>
        <v>-7.6774390006091778E-2</v>
      </c>
      <c r="K444">
        <v>-1.6206817299359999</v>
      </c>
      <c r="L444">
        <f t="shared" si="182"/>
        <v>1.1606991100901007</v>
      </c>
      <c r="N444">
        <f t="shared" si="191"/>
        <v>-230.78421387799099</v>
      </c>
      <c r="O444">
        <v>-0.69953988873899997</v>
      </c>
      <c r="P444">
        <v>-0.329867445132</v>
      </c>
      <c r="Q444">
        <v>-231.813621211862</v>
      </c>
      <c r="R444">
        <v>1.1862297230409999</v>
      </c>
      <c r="S444">
        <v>-5.5178617710000002E-2</v>
      </c>
      <c r="T444">
        <f t="shared" si="192"/>
        <v>-4.6515962834369859E-2</v>
      </c>
      <c r="V444">
        <f t="shared" si="193"/>
        <v>-208.065913541295</v>
      </c>
      <c r="W444">
        <v>-0.58098562754700001</v>
      </c>
      <c r="X444">
        <v>-0.26779581872500002</v>
      </c>
      <c r="Y444">
        <v>-208.914694987567</v>
      </c>
      <c r="Z444">
        <v>1.206024507905</v>
      </c>
      <c r="AA444">
        <v>-3.5721140706999999E-2</v>
      </c>
      <c r="AB444">
        <f t="shared" si="194"/>
        <v>-2.9618917752386002E-2</v>
      </c>
      <c r="AD444" s="4">
        <f t="shared" si="183"/>
        <v>1.740585930179875</v>
      </c>
      <c r="AE444" s="4">
        <f t="shared" si="184"/>
        <v>8.5820652781624998E-3</v>
      </c>
      <c r="AF444" s="4">
        <f t="shared" si="185"/>
        <v>1.8331969297637927</v>
      </c>
      <c r="AG444" s="4">
        <f t="shared" si="204"/>
        <v>3.5823649252096383</v>
      </c>
      <c r="AH444" s="4">
        <f t="shared" si="187"/>
        <v>0.50794945231496602</v>
      </c>
      <c r="AI444" s="4">
        <f t="shared" si="188"/>
        <v>0.4012982359727757</v>
      </c>
      <c r="AJ444" s="4">
        <f t="shared" si="196"/>
        <v>0.46578650537432797</v>
      </c>
      <c r="AK444" s="4">
        <f t="shared" si="197"/>
        <v>4.0481514305839665</v>
      </c>
      <c r="AL444" s="4">
        <f t="shared" si="198"/>
        <v>1.2221312865091951</v>
      </c>
      <c r="AM444" s="4">
        <f t="shared" si="199"/>
        <v>0.61964770853276008</v>
      </c>
      <c r="AN444" s="4">
        <f t="shared" ref="AN444:AQ463" si="205">AN$16*$AM444+AN$15*$AL444+$AD444</f>
        <v>4.0397516360639676</v>
      </c>
      <c r="AO444" s="4">
        <f t="shared" si="205"/>
        <v>3.9085468737718703</v>
      </c>
      <c r="AP444" s="4">
        <f t="shared" si="205"/>
        <v>3.9927229333830088</v>
      </c>
      <c r="AQ444" s="4">
        <f t="shared" si="205"/>
        <v>4.0127222105151938</v>
      </c>
      <c r="AR444" s="4">
        <f t="shared" si="200"/>
        <v>3.983663161182414</v>
      </c>
      <c r="AS444" s="4">
        <f t="shared" si="201"/>
        <v>4.0903143775246047</v>
      </c>
      <c r="AW444" s="6">
        <v>-2.2120000000000002</v>
      </c>
      <c r="AY444" s="5">
        <f t="shared" si="202"/>
        <v>4.0871903833561483</v>
      </c>
    </row>
    <row r="445" spans="1:51">
      <c r="A445" t="s">
        <v>2303</v>
      </c>
      <c r="B445" t="s">
        <v>1181</v>
      </c>
      <c r="C445" t="s">
        <v>1226</v>
      </c>
      <c r="D445">
        <f t="shared" si="189"/>
        <v>-438.85287565544201</v>
      </c>
      <c r="E445">
        <v>-1.280440943905</v>
      </c>
      <c r="F445">
        <v>-0.59938974933599998</v>
      </c>
      <c r="G445">
        <v>-440.732706348683</v>
      </c>
      <c r="H445">
        <v>1.1947113807980001</v>
      </c>
      <c r="I445">
        <v>-9.1418774108999998E-2</v>
      </c>
      <c r="J445">
        <f t="shared" si="190"/>
        <v>-7.6519547380504066E-2</v>
      </c>
      <c r="K445">
        <v>-1.6193789350879999</v>
      </c>
      <c r="L445">
        <f t="shared" si="182"/>
        <v>1.1608343498298295</v>
      </c>
      <c r="N445">
        <f t="shared" si="191"/>
        <v>-230.78421387799099</v>
      </c>
      <c r="O445">
        <v>-0.69953988873899997</v>
      </c>
      <c r="P445">
        <v>-0.329867445132</v>
      </c>
      <c r="Q445">
        <v>-231.813621211862</v>
      </c>
      <c r="R445">
        <v>1.1862297230409999</v>
      </c>
      <c r="S445">
        <v>-5.5178617710000002E-2</v>
      </c>
      <c r="T445">
        <f t="shared" si="192"/>
        <v>-4.6515962834369859E-2</v>
      </c>
      <c r="V445">
        <f t="shared" si="193"/>
        <v>-208.065913541295</v>
      </c>
      <c r="W445">
        <v>-0.58098562754700001</v>
      </c>
      <c r="X445">
        <v>-0.26779581872500002</v>
      </c>
      <c r="Y445">
        <v>-208.914694987567</v>
      </c>
      <c r="Z445">
        <v>1.206024507905</v>
      </c>
      <c r="AA445">
        <v>-3.5721140706999999E-2</v>
      </c>
      <c r="AB445">
        <f t="shared" si="194"/>
        <v>-2.9618917752386002E-2</v>
      </c>
      <c r="AD445" s="4">
        <f t="shared" si="183"/>
        <v>1.7245442961569286</v>
      </c>
      <c r="AE445" s="4">
        <f t="shared" si="184"/>
        <v>-5.3069972515198141E-2</v>
      </c>
      <c r="AF445" s="4">
        <f t="shared" si="185"/>
        <v>1.0833860396844848</v>
      </c>
      <c r="AG445" s="4">
        <f t="shared" si="204"/>
        <v>2.7548603632985573</v>
      </c>
      <c r="AH445" s="4">
        <f t="shared" si="187"/>
        <v>0.32568727737907188</v>
      </c>
      <c r="AI445" s="4">
        <f t="shared" si="188"/>
        <v>0.2413820674115435</v>
      </c>
      <c r="AJ445" s="4">
        <f t="shared" si="196"/>
        <v>0.28020459528425917</v>
      </c>
      <c r="AK445" s="4">
        <f t="shared" si="197"/>
        <v>3.0350649585828164</v>
      </c>
      <c r="AL445" s="4">
        <f t="shared" si="198"/>
        <v>0.72225735978965655</v>
      </c>
      <c r="AM445" s="4">
        <f t="shared" si="199"/>
        <v>0.30805870737963015</v>
      </c>
      <c r="AN445" s="4">
        <f t="shared" si="205"/>
        <v>3.0184649584473933</v>
      </c>
      <c r="AO445" s="4">
        <f t="shared" si="205"/>
        <v>2.9319296710913707</v>
      </c>
      <c r="AP445" s="4">
        <f t="shared" si="205"/>
        <v>2.9909788818790783</v>
      </c>
      <c r="AQ445" s="4">
        <f t="shared" si="205"/>
        <v>2.9956080463298473</v>
      </c>
      <c r="AR445" s="4">
        <f t="shared" si="200"/>
        <v>2.996242430710101</v>
      </c>
      <c r="AS445" s="4">
        <f t="shared" si="201"/>
        <v>3.0805476406776293</v>
      </c>
      <c r="AW445" s="6">
        <v>-1.294</v>
      </c>
      <c r="AY445" s="5">
        <f t="shared" si="202"/>
        <v>3.0501786918887852</v>
      </c>
    </row>
    <row r="446" spans="1:51">
      <c r="A446" t="s">
        <v>2304</v>
      </c>
      <c r="B446" t="s">
        <v>1181</v>
      </c>
      <c r="C446" t="s">
        <v>1226</v>
      </c>
      <c r="D446">
        <f t="shared" si="189"/>
        <v>-438.85194354026299</v>
      </c>
      <c r="E446">
        <v>-1.280426864279</v>
      </c>
      <c r="F446">
        <v>-0.59843437331100002</v>
      </c>
      <c r="G446">
        <v>-440.730804777853</v>
      </c>
      <c r="H446">
        <v>1.19487674284</v>
      </c>
      <c r="I446">
        <v>-9.1184654507999993E-2</v>
      </c>
      <c r="J446">
        <f t="shared" si="190"/>
        <v>-7.631302145129297E-2</v>
      </c>
      <c r="K446">
        <v>-1.618359571751</v>
      </c>
      <c r="L446">
        <f t="shared" si="182"/>
        <v>1.1609664937175537</v>
      </c>
      <c r="N446">
        <f t="shared" si="191"/>
        <v>-230.78421387799099</v>
      </c>
      <c r="O446">
        <v>-0.69953988873899997</v>
      </c>
      <c r="P446">
        <v>-0.329867445132</v>
      </c>
      <c r="Q446">
        <v>-231.813621211862</v>
      </c>
      <c r="R446">
        <v>1.1862297230409999</v>
      </c>
      <c r="S446">
        <v>-5.5178617710000002E-2</v>
      </c>
      <c r="T446">
        <f t="shared" si="192"/>
        <v>-4.6515962834369859E-2</v>
      </c>
      <c r="V446">
        <f t="shared" si="193"/>
        <v>-208.065913541295</v>
      </c>
      <c r="W446">
        <v>-0.58098562754700001</v>
      </c>
      <c r="X446">
        <v>-0.26779581872500002</v>
      </c>
      <c r="Y446">
        <v>-208.914694987567</v>
      </c>
      <c r="Z446">
        <v>1.206024507905</v>
      </c>
      <c r="AA446">
        <v>-3.5721140706999999E-2</v>
      </c>
      <c r="AB446">
        <f t="shared" si="194"/>
        <v>-2.9618917752386002E-2</v>
      </c>
      <c r="AD446" s="4">
        <f t="shared" si="183"/>
        <v>1.1396331662328132</v>
      </c>
      <c r="AE446" s="4">
        <f t="shared" si="184"/>
        <v>-6.1905071586628981E-2</v>
      </c>
      <c r="AF446" s="4">
        <f t="shared" si="185"/>
        <v>0.48387850792477582</v>
      </c>
      <c r="AG446" s="4">
        <f t="shared" si="204"/>
        <v>1.5616066025504778</v>
      </c>
      <c r="AH446" s="4">
        <f t="shared" si="187"/>
        <v>0.1787750036153595</v>
      </c>
      <c r="AI446" s="4">
        <f t="shared" si="188"/>
        <v>0.11178508483525323</v>
      </c>
      <c r="AJ446" s="4">
        <f t="shared" si="196"/>
        <v>0.12977873799110323</v>
      </c>
      <c r="AK446" s="4">
        <f t="shared" si="197"/>
        <v>1.6913853405415811</v>
      </c>
      <c r="AL446" s="4">
        <f t="shared" si="198"/>
        <v>0.32258567194985055</v>
      </c>
      <c r="AM446" s="4">
        <f t="shared" si="199"/>
        <v>9.9387764388296301E-2</v>
      </c>
      <c r="AN446" s="4">
        <f t="shared" si="205"/>
        <v>1.6749377631175759</v>
      </c>
      <c r="AO446" s="4">
        <f t="shared" si="205"/>
        <v>1.6303774363092807</v>
      </c>
      <c r="AP446" s="4">
        <f t="shared" si="205"/>
        <v>1.6628632447996308</v>
      </c>
      <c r="AQ446" s="4">
        <f t="shared" si="205"/>
        <v>1.6602065665282317</v>
      </c>
      <c r="AR446" s="4">
        <f t="shared" si="200"/>
        <v>1.6733916873857311</v>
      </c>
      <c r="AS446" s="4">
        <f t="shared" si="201"/>
        <v>1.7403816061658373</v>
      </c>
      <c r="AW446" s="6">
        <v>-0.58599999999999997</v>
      </c>
      <c r="AY446" s="5">
        <f t="shared" si="202"/>
        <v>1.695344269129978</v>
      </c>
    </row>
    <row r="447" spans="1:51">
      <c r="A447" t="s">
        <v>2305</v>
      </c>
      <c r="B447" t="s">
        <v>1181</v>
      </c>
      <c r="C447" t="s">
        <v>1226</v>
      </c>
      <c r="D447">
        <f t="shared" si="189"/>
        <v>-438.85073582879301</v>
      </c>
      <c r="E447">
        <v>-1.2804829076249999</v>
      </c>
      <c r="F447">
        <v>-0.59784527230999995</v>
      </c>
      <c r="G447">
        <v>-440.72906400872802</v>
      </c>
      <c r="H447">
        <v>1.195019661059</v>
      </c>
      <c r="I447">
        <v>-9.1037323005999995E-2</v>
      </c>
      <c r="J447">
        <f t="shared" si="190"/>
        <v>-7.6180606874136886E-2</v>
      </c>
      <c r="K447">
        <v>-1.617745295857</v>
      </c>
      <c r="L447">
        <f t="shared" si="182"/>
        <v>1.1610778190765538</v>
      </c>
      <c r="N447">
        <f t="shared" si="191"/>
        <v>-230.78421387799099</v>
      </c>
      <c r="O447">
        <v>-0.69953988873899997</v>
      </c>
      <c r="P447">
        <v>-0.329867445132</v>
      </c>
      <c r="Q447">
        <v>-231.813621211862</v>
      </c>
      <c r="R447">
        <v>1.1862297230409999</v>
      </c>
      <c r="S447">
        <v>-5.5178617710000002E-2</v>
      </c>
      <c r="T447">
        <f t="shared" si="192"/>
        <v>-4.6515962834369859E-2</v>
      </c>
      <c r="V447">
        <f t="shared" si="193"/>
        <v>-208.065913541295</v>
      </c>
      <c r="W447">
        <v>-0.58098562754700001</v>
      </c>
      <c r="X447">
        <v>-0.26779581872500002</v>
      </c>
      <c r="Y447">
        <v>-208.914694987567</v>
      </c>
      <c r="Z447">
        <v>1.206024507905</v>
      </c>
      <c r="AA447">
        <v>-3.5721140706999999E-2</v>
      </c>
      <c r="AB447">
        <f t="shared" si="194"/>
        <v>-2.9618917752386002E-2</v>
      </c>
      <c r="AD447" s="4">
        <f t="shared" si="183"/>
        <v>0.38178274555652197</v>
      </c>
      <c r="AE447" s="4">
        <f t="shared" si="184"/>
        <v>-2.6737339559869261E-2</v>
      </c>
      <c r="AF447" s="4">
        <f t="shared" si="185"/>
        <v>0.11421203333772263</v>
      </c>
      <c r="AG447" s="4">
        <f t="shared" si="204"/>
        <v>0.46925743931967551</v>
      </c>
      <c r="AH447" s="4">
        <f t="shared" si="187"/>
        <v>8.6323086461091963E-2</v>
      </c>
      <c r="AI447" s="4">
        <f t="shared" si="188"/>
        <v>2.8693679731327432E-2</v>
      </c>
      <c r="AJ447" s="4">
        <f t="shared" si="196"/>
        <v>3.3315595083730769E-2</v>
      </c>
      <c r="AK447" s="4">
        <f t="shared" si="197"/>
        <v>0.50257303440340628</v>
      </c>
      <c r="AL447" s="4">
        <f t="shared" si="198"/>
        <v>7.6141355558481755E-2</v>
      </c>
      <c r="AM447" s="4">
        <f t="shared" si="199"/>
        <v>1.1333338219371616E-2</v>
      </c>
      <c r="AN447" s="4">
        <f t="shared" si="205"/>
        <v>0.49460965722542993</v>
      </c>
      <c r="AO447" s="4">
        <f t="shared" si="205"/>
        <v>0.48221581687620829</v>
      </c>
      <c r="AP447" s="4">
        <f t="shared" si="205"/>
        <v>0.49182368609488114</v>
      </c>
      <c r="AQ447" s="4">
        <f t="shared" si="205"/>
        <v>0.4896971184964497</v>
      </c>
      <c r="AR447" s="4">
        <f t="shared" si="200"/>
        <v>0.49795111905100292</v>
      </c>
      <c r="AS447" s="4">
        <f t="shared" si="201"/>
        <v>0.55558052578076744</v>
      </c>
      <c r="AW447" s="6">
        <v>-0.14899999999999999</v>
      </c>
      <c r="AY447" s="5">
        <f t="shared" si="202"/>
        <v>0.50326240914961673</v>
      </c>
    </row>
    <row r="448" spans="1:51">
      <c r="A448" t="s">
        <v>2306</v>
      </c>
      <c r="B448" t="s">
        <v>1181</v>
      </c>
      <c r="C448" t="s">
        <v>1226</v>
      </c>
      <c r="D448">
        <f t="shared" si="189"/>
        <v>-306.844155057156</v>
      </c>
      <c r="E448">
        <v>-0.89798302647899997</v>
      </c>
      <c r="F448">
        <v>-0.42372747365899999</v>
      </c>
      <c r="G448">
        <v>-308.16586555729401</v>
      </c>
      <c r="H448">
        <v>1.19387347601</v>
      </c>
      <c r="I448">
        <v>-6.4759869764E-2</v>
      </c>
      <c r="J448">
        <f t="shared" si="190"/>
        <v>-5.4243494863820532E-2</v>
      </c>
      <c r="K448">
        <v>-1.13868386865</v>
      </c>
      <c r="L448">
        <f t="shared" si="182"/>
        <v>1.1607352457754516</v>
      </c>
      <c r="N448">
        <f t="shared" si="191"/>
        <v>-230.78430139123299</v>
      </c>
      <c r="O448">
        <v>-0.69950674682199998</v>
      </c>
      <c r="P448">
        <v>-0.32987015648200002</v>
      </c>
      <c r="Q448">
        <v>-231.813678294537</v>
      </c>
      <c r="R448">
        <v>1.186242483904</v>
      </c>
      <c r="S448">
        <v>-5.5165994326000001E-2</v>
      </c>
      <c r="T448">
        <f t="shared" si="192"/>
        <v>-4.6504820957385694E-2</v>
      </c>
      <c r="V448">
        <f t="shared" si="193"/>
        <v>-76.061282345363011</v>
      </c>
      <c r="W448">
        <v>-0.197877045985</v>
      </c>
      <c r="X448">
        <v>-8.9469433473000001E-2</v>
      </c>
      <c r="Y448">
        <v>-76.348628824821006</v>
      </c>
      <c r="Z448">
        <v>1.2260327102040001</v>
      </c>
      <c r="AA448">
        <v>-8.3557190979999998E-3</v>
      </c>
      <c r="AB448">
        <f t="shared" si="194"/>
        <v>-6.8152497306614998E-3</v>
      </c>
      <c r="AD448" s="4">
        <f t="shared" si="183"/>
        <v>-0.89650992104354865</v>
      </c>
      <c r="AE448" s="4">
        <f t="shared" si="184"/>
        <v>0.37602482189987646</v>
      </c>
      <c r="AF448" s="4">
        <f t="shared" si="185"/>
        <v>2.7534387091551573</v>
      </c>
      <c r="AG448" s="4">
        <f t="shared" si="204"/>
        <v>2.2329536100139582</v>
      </c>
      <c r="AH448" s="4">
        <f t="shared" si="187"/>
        <v>0.77695486583523288</v>
      </c>
      <c r="AI448" s="4">
        <f t="shared" si="188"/>
        <v>0.57945744282744027</v>
      </c>
      <c r="AJ448" s="4">
        <f t="shared" si="196"/>
        <v>0.67259667731672357</v>
      </c>
      <c r="AK448" s="4">
        <f t="shared" si="197"/>
        <v>2.9055502873306818</v>
      </c>
      <c r="AL448" s="4">
        <f t="shared" si="198"/>
        <v>1.8356258061034383</v>
      </c>
      <c r="AM448" s="4">
        <f t="shared" si="199"/>
        <v>1.2938377249515955</v>
      </c>
      <c r="AN448" s="4">
        <f t="shared" si="205"/>
        <v>2.9618051211256087</v>
      </c>
      <c r="AO448" s="4">
        <f t="shared" si="205"/>
        <v>2.8209211505418628</v>
      </c>
      <c r="AP448" s="4">
        <f t="shared" si="205"/>
        <v>2.8892509854651238</v>
      </c>
      <c r="AQ448" s="4">
        <f t="shared" si="205"/>
        <v>2.9641963016020405</v>
      </c>
      <c r="AR448" s="4">
        <f t="shared" si="200"/>
        <v>2.8124110528413984</v>
      </c>
      <c r="AS448" s="4">
        <f t="shared" si="201"/>
        <v>3.009908475849191</v>
      </c>
      <c r="AW448" s="6">
        <v>-3.1469999999999998</v>
      </c>
      <c r="AY448" s="5">
        <f t="shared" si="202"/>
        <v>2.9511659593751993</v>
      </c>
    </row>
    <row r="449" spans="1:51">
      <c r="A449" t="s">
        <v>2307</v>
      </c>
      <c r="B449" t="s">
        <v>1181</v>
      </c>
      <c r="C449" t="s">
        <v>1226</v>
      </c>
      <c r="D449">
        <f t="shared" si="189"/>
        <v>-306.84610141176097</v>
      </c>
      <c r="E449">
        <v>-0.89775847989699997</v>
      </c>
      <c r="F449">
        <v>-0.42285518010399997</v>
      </c>
      <c r="G449">
        <v>-308.16671507176198</v>
      </c>
      <c r="H449">
        <v>1.1940029985430001</v>
      </c>
      <c r="I449">
        <v>-6.4550959776000005E-2</v>
      </c>
      <c r="J449">
        <f t="shared" si="190"/>
        <v>-5.4062644612089983E-2</v>
      </c>
      <c r="K449">
        <v>-1.1376597507570001</v>
      </c>
      <c r="L449">
        <f t="shared" si="182"/>
        <v>1.1608160164954962</v>
      </c>
      <c r="N449">
        <f t="shared" si="191"/>
        <v>-230.78430139123299</v>
      </c>
      <c r="O449">
        <v>-0.69950674682199998</v>
      </c>
      <c r="P449">
        <v>-0.32987015648200002</v>
      </c>
      <c r="Q449">
        <v>-231.813678294537</v>
      </c>
      <c r="R449">
        <v>1.186242483904</v>
      </c>
      <c r="S449">
        <v>-5.5165994326000001E-2</v>
      </c>
      <c r="T449">
        <f t="shared" si="192"/>
        <v>-4.6504820957385694E-2</v>
      </c>
      <c r="V449">
        <f t="shared" si="193"/>
        <v>-76.061282345363011</v>
      </c>
      <c r="W449">
        <v>-0.197877045985</v>
      </c>
      <c r="X449">
        <v>-8.9469433473000001E-2</v>
      </c>
      <c r="Y449">
        <v>-76.348628824821006</v>
      </c>
      <c r="Z449">
        <v>1.2260327102040001</v>
      </c>
      <c r="AA449">
        <v>-8.3557190979999998E-3</v>
      </c>
      <c r="AB449">
        <f t="shared" si="194"/>
        <v>-6.8152497306614998E-3</v>
      </c>
      <c r="AD449" s="4">
        <f t="shared" si="183"/>
        <v>0.32484608394251629</v>
      </c>
      <c r="AE449" s="4">
        <f t="shared" si="184"/>
        <v>0.23511970850235006</v>
      </c>
      <c r="AF449" s="4">
        <f t="shared" si="185"/>
        <v>2.2060662166038756</v>
      </c>
      <c r="AG449" s="4">
        <f t="shared" si="204"/>
        <v>2.7660320090543151</v>
      </c>
      <c r="AH449" s="4">
        <f t="shared" si="187"/>
        <v>0.64586186372035026</v>
      </c>
      <c r="AI449" s="4">
        <f t="shared" si="188"/>
        <v>0.46597219178912919</v>
      </c>
      <c r="AJ449" s="4">
        <f t="shared" si="196"/>
        <v>0.54090798347033231</v>
      </c>
      <c r="AK449" s="4">
        <f t="shared" si="197"/>
        <v>3.3069399925246472</v>
      </c>
      <c r="AL449" s="4">
        <f t="shared" si="198"/>
        <v>1.4707108110692504</v>
      </c>
      <c r="AM449" s="4">
        <f t="shared" si="199"/>
        <v>0.97047511403697528</v>
      </c>
      <c r="AN449" s="4">
        <f t="shared" si="205"/>
        <v>3.3423646296502119</v>
      </c>
      <c r="AO449" s="4">
        <f t="shared" si="205"/>
        <v>3.2192526952777278</v>
      </c>
      <c r="AP449" s="4">
        <f t="shared" si="205"/>
        <v>3.2845832986921999</v>
      </c>
      <c r="AQ449" s="4">
        <f t="shared" si="205"/>
        <v>3.3364490625894963</v>
      </c>
      <c r="AR449" s="4">
        <f t="shared" si="200"/>
        <v>3.2320042008434444</v>
      </c>
      <c r="AS449" s="4">
        <f t="shared" si="201"/>
        <v>3.4118938727746655</v>
      </c>
      <c r="AW449" s="6">
        <v>-2.774</v>
      </c>
      <c r="AY449" s="5">
        <f t="shared" si="202"/>
        <v>3.3991178232036905</v>
      </c>
    </row>
    <row r="450" spans="1:51">
      <c r="A450" t="s">
        <v>2308</v>
      </c>
      <c r="B450" t="s">
        <v>1181</v>
      </c>
      <c r="C450" t="s">
        <v>1226</v>
      </c>
      <c r="D450">
        <f t="shared" si="189"/>
        <v>-306.84719895217899</v>
      </c>
      <c r="E450">
        <v>-0.89759927165599995</v>
      </c>
      <c r="F450">
        <v>-0.42216335360500001</v>
      </c>
      <c r="G450">
        <v>-308.16696157744002</v>
      </c>
      <c r="H450">
        <v>1.1941175539340001</v>
      </c>
      <c r="I450">
        <v>-6.4383621899000001E-2</v>
      </c>
      <c r="J450">
        <f t="shared" si="190"/>
        <v>-5.3917323036487698E-2</v>
      </c>
      <c r="K450">
        <v>-1.1368491710449999</v>
      </c>
      <c r="L450">
        <f t="shared" si="182"/>
        <v>1.1608950939796743</v>
      </c>
      <c r="N450">
        <f t="shared" si="191"/>
        <v>-230.78430139123299</v>
      </c>
      <c r="O450">
        <v>-0.69950674682199998</v>
      </c>
      <c r="P450">
        <v>-0.32987015648200002</v>
      </c>
      <c r="Q450">
        <v>-231.813678294537</v>
      </c>
      <c r="R450">
        <v>1.186242483904</v>
      </c>
      <c r="S450">
        <v>-5.5165994326000001E-2</v>
      </c>
      <c r="T450">
        <f t="shared" si="192"/>
        <v>-4.6504820957385694E-2</v>
      </c>
      <c r="V450">
        <f t="shared" si="193"/>
        <v>-76.061282345363011</v>
      </c>
      <c r="W450">
        <v>-0.197877045985</v>
      </c>
      <c r="X450">
        <v>-8.9469433473000001E-2</v>
      </c>
      <c r="Y450">
        <v>-76.348628824821006</v>
      </c>
      <c r="Z450">
        <v>1.2260327102040001</v>
      </c>
      <c r="AA450">
        <v>-8.3557190979999998E-3</v>
      </c>
      <c r="AB450">
        <f t="shared" si="194"/>
        <v>-6.8152497306614998E-3</v>
      </c>
      <c r="AD450" s="4">
        <f t="shared" si="183"/>
        <v>1.0135631228813997</v>
      </c>
      <c r="AE450" s="4">
        <f t="shared" si="184"/>
        <v>0.13521502479654832</v>
      </c>
      <c r="AF450" s="4">
        <f t="shared" si="185"/>
        <v>1.7719385161296608</v>
      </c>
      <c r="AG450" s="4">
        <f t="shared" si="204"/>
        <v>2.9207166638253392</v>
      </c>
      <c r="AH450" s="4">
        <f t="shared" si="187"/>
        <v>0.54085575619301629</v>
      </c>
      <c r="AI450" s="4">
        <f t="shared" si="188"/>
        <v>0.37478152254372715</v>
      </c>
      <c r="AJ450" s="4">
        <f t="shared" si="196"/>
        <v>0.43508203083524555</v>
      </c>
      <c r="AK450" s="4">
        <f t="shared" si="197"/>
        <v>3.3557986946605847</v>
      </c>
      <c r="AL450" s="4">
        <f t="shared" si="198"/>
        <v>1.1812923440864405</v>
      </c>
      <c r="AM450" s="4">
        <f t="shared" si="199"/>
        <v>0.72586119683976857</v>
      </c>
      <c r="AN450" s="4">
        <f t="shared" si="205"/>
        <v>3.3774506644668776</v>
      </c>
      <c r="AO450" s="4">
        <f t="shared" si="205"/>
        <v>3.2702671916855834</v>
      </c>
      <c r="AP450" s="4">
        <f t="shared" si="205"/>
        <v>3.3313232518041866</v>
      </c>
      <c r="AQ450" s="4">
        <f t="shared" si="205"/>
        <v>3.3663496212471804</v>
      </c>
      <c r="AR450" s="4">
        <f t="shared" si="200"/>
        <v>3.2954981863690662</v>
      </c>
      <c r="AS450" s="4">
        <f t="shared" si="201"/>
        <v>3.4615724200183555</v>
      </c>
      <c r="AW450" s="6">
        <v>-2.347</v>
      </c>
      <c r="AY450" s="5">
        <f t="shared" si="202"/>
        <v>3.4563519939654199</v>
      </c>
    </row>
    <row r="451" spans="1:51">
      <c r="A451" t="s">
        <v>2309</v>
      </c>
      <c r="B451" t="s">
        <v>1181</v>
      </c>
      <c r="C451" t="s">
        <v>1226</v>
      </c>
      <c r="D451">
        <f t="shared" si="189"/>
        <v>-306.84777062938298</v>
      </c>
      <c r="E451">
        <v>-0.89748691422799998</v>
      </c>
      <c r="F451">
        <v>-0.42161326209200001</v>
      </c>
      <c r="G451">
        <v>-308.16687080570301</v>
      </c>
      <c r="H451">
        <v>1.1942207519529999</v>
      </c>
      <c r="I451">
        <v>-6.4249247317000005E-2</v>
      </c>
      <c r="J451">
        <f t="shared" si="190"/>
        <v>-5.3800143073990572E-2</v>
      </c>
      <c r="K451">
        <v>-1.1362035695120001</v>
      </c>
      <c r="L451">
        <f t="shared" si="182"/>
        <v>1.1609716882746233</v>
      </c>
      <c r="N451">
        <f t="shared" si="191"/>
        <v>-230.78430139123299</v>
      </c>
      <c r="O451">
        <v>-0.69950674682199998</v>
      </c>
      <c r="P451">
        <v>-0.32987015648200002</v>
      </c>
      <c r="Q451">
        <v>-231.813678294537</v>
      </c>
      <c r="R451">
        <v>1.186242483904</v>
      </c>
      <c r="S451">
        <v>-5.5165994326000001E-2</v>
      </c>
      <c r="T451">
        <f t="shared" si="192"/>
        <v>-4.6504820957385694E-2</v>
      </c>
      <c r="V451">
        <f t="shared" si="193"/>
        <v>-76.061282345363011</v>
      </c>
      <c r="W451">
        <v>-0.197877045985</v>
      </c>
      <c r="X451">
        <v>-8.9469433473000001E-2</v>
      </c>
      <c r="Y451">
        <v>-76.348628824821006</v>
      </c>
      <c r="Z451">
        <v>1.2260327102040001</v>
      </c>
      <c r="AA451">
        <v>-8.3557190979999998E-3</v>
      </c>
      <c r="AB451">
        <f t="shared" si="194"/>
        <v>-6.8152497306614998E-3</v>
      </c>
      <c r="AD451" s="4">
        <f t="shared" si="183"/>
        <v>1.3722959993205732</v>
      </c>
      <c r="AE451" s="4">
        <f t="shared" si="184"/>
        <v>6.4709671330997268E-2</v>
      </c>
      <c r="AF451" s="4">
        <f t="shared" si="185"/>
        <v>1.4267508658527834</v>
      </c>
      <c r="AG451" s="4">
        <f t="shared" si="204"/>
        <v>2.8637565365220148</v>
      </c>
      <c r="AH451" s="4">
        <f t="shared" si="187"/>
        <v>0.45653442942948957</v>
      </c>
      <c r="AI451" s="4">
        <f t="shared" si="188"/>
        <v>0.30124998286713711</v>
      </c>
      <c r="AJ451" s="4">
        <f t="shared" si="196"/>
        <v>0.34974270120196149</v>
      </c>
      <c r="AK451" s="4">
        <f t="shared" si="197"/>
        <v>3.2134992377239762</v>
      </c>
      <c r="AL451" s="4">
        <f t="shared" si="198"/>
        <v>0.95116724390185559</v>
      </c>
      <c r="AM451" s="4">
        <f t="shared" si="199"/>
        <v>0.5402932932819251</v>
      </c>
      <c r="AN451" s="4">
        <f t="shared" si="205"/>
        <v>3.2264238342985272</v>
      </c>
      <c r="AO451" s="4">
        <f t="shared" si="205"/>
        <v>3.1332874673977145</v>
      </c>
      <c r="AP451" s="4">
        <f t="shared" si="205"/>
        <v>3.1895156270578853</v>
      </c>
      <c r="AQ451" s="4">
        <f t="shared" si="205"/>
        <v>3.2122570404369508</v>
      </c>
      <c r="AR451" s="4">
        <f t="shared" si="200"/>
        <v>3.1650065193891521</v>
      </c>
      <c r="AS451" s="4">
        <f t="shared" si="201"/>
        <v>3.3202909659515045</v>
      </c>
      <c r="AW451" s="6">
        <v>-1.923</v>
      </c>
      <c r="AY451" s="5">
        <f t="shared" si="202"/>
        <v>3.30262604647488</v>
      </c>
    </row>
    <row r="452" spans="1:51">
      <c r="A452" t="s">
        <v>2310</v>
      </c>
      <c r="B452" t="s">
        <v>1181</v>
      </c>
      <c r="C452" t="s">
        <v>1226</v>
      </c>
      <c r="D452">
        <f t="shared" si="189"/>
        <v>-306.84801936482097</v>
      </c>
      <c r="E452">
        <v>-0.897407508834</v>
      </c>
      <c r="F452">
        <v>-0.421175904667</v>
      </c>
      <c r="G452">
        <v>-308.16660277832199</v>
      </c>
      <c r="H452">
        <v>1.1943124368289999</v>
      </c>
      <c r="I452">
        <v>-6.4141435142000006E-2</v>
      </c>
      <c r="J452">
        <f t="shared" si="190"/>
        <v>-5.3705741616742193E-2</v>
      </c>
      <c r="K452">
        <v>-1.135688710772</v>
      </c>
      <c r="L452">
        <f t="shared" si="182"/>
        <v>1.1610429873910386</v>
      </c>
      <c r="N452">
        <f t="shared" si="191"/>
        <v>-230.78430139123299</v>
      </c>
      <c r="O452">
        <v>-0.69950674682199998</v>
      </c>
      <c r="P452">
        <v>-0.32987015648200002</v>
      </c>
      <c r="Q452">
        <v>-231.813678294537</v>
      </c>
      <c r="R452">
        <v>1.186242483904</v>
      </c>
      <c r="S452">
        <v>-5.5165994326000001E-2</v>
      </c>
      <c r="T452">
        <f t="shared" si="192"/>
        <v>-4.6504820957385694E-2</v>
      </c>
      <c r="V452">
        <f t="shared" si="193"/>
        <v>-76.061282345363011</v>
      </c>
      <c r="W452">
        <v>-0.197877045985</v>
      </c>
      <c r="X452">
        <v>-8.9469433473000001E-2</v>
      </c>
      <c r="Y452">
        <v>-76.348628824821006</v>
      </c>
      <c r="Z452">
        <v>1.2260327102040001</v>
      </c>
      <c r="AA452">
        <v>-8.3557190979999998E-3</v>
      </c>
      <c r="AB452">
        <f t="shared" si="194"/>
        <v>-6.8152497306614998E-3</v>
      </c>
      <c r="AD452" s="4">
        <f t="shared" si="183"/>
        <v>1.5283798496474079</v>
      </c>
      <c r="AE452" s="4">
        <f t="shared" si="184"/>
        <v>1.4882032244769233E-2</v>
      </c>
      <c r="AF452" s="4">
        <f t="shared" si="185"/>
        <v>1.1523049267697418</v>
      </c>
      <c r="AG452" s="4">
        <f t="shared" si="204"/>
        <v>2.6955668086683282</v>
      </c>
      <c r="AH452" s="4">
        <f t="shared" si="187"/>
        <v>0.38888126540132745</v>
      </c>
      <c r="AI452" s="4">
        <f t="shared" si="188"/>
        <v>0.24201217162993544</v>
      </c>
      <c r="AJ452" s="4">
        <f t="shared" si="196"/>
        <v>0.28098653473421298</v>
      </c>
      <c r="AK452" s="4">
        <f t="shared" si="197"/>
        <v>2.9765533434025411</v>
      </c>
      <c r="AL452" s="4">
        <f t="shared" si="198"/>
        <v>0.76820328451316122</v>
      </c>
      <c r="AM452" s="4">
        <f t="shared" si="199"/>
        <v>0.39898367450134986</v>
      </c>
      <c r="AN452" s="4">
        <f t="shared" si="205"/>
        <v>2.9841631817172551</v>
      </c>
      <c r="AO452" s="4">
        <f t="shared" si="205"/>
        <v>2.9031588277639946</v>
      </c>
      <c r="AP452" s="4">
        <f t="shared" si="205"/>
        <v>2.9545519325207525</v>
      </c>
      <c r="AQ452" s="4">
        <f t="shared" si="205"/>
        <v>2.9682962797132806</v>
      </c>
      <c r="AR452" s="4">
        <f t="shared" si="200"/>
        <v>2.9375789802982637</v>
      </c>
      <c r="AS452" s="4">
        <f t="shared" si="201"/>
        <v>3.0844480740696558</v>
      </c>
      <c r="AW452" s="6">
        <v>-1.556</v>
      </c>
      <c r="AY452" s="5">
        <f t="shared" si="202"/>
        <v>3.0506791110534861</v>
      </c>
    </row>
    <row r="453" spans="1:51">
      <c r="A453" t="s">
        <v>2311</v>
      </c>
      <c r="B453" t="s">
        <v>1181</v>
      </c>
      <c r="C453" t="s">
        <v>1226</v>
      </c>
      <c r="D453">
        <f t="shared" si="189"/>
        <v>-306.84790455596999</v>
      </c>
      <c r="E453">
        <v>-0.89728615981299997</v>
      </c>
      <c r="F453">
        <v>-0.42032640911800001</v>
      </c>
      <c r="G453">
        <v>-308.16551712490099</v>
      </c>
      <c r="H453">
        <v>1.194517925275</v>
      </c>
      <c r="I453">
        <v>-6.3929578717000002E-2</v>
      </c>
      <c r="J453">
        <f t="shared" si="190"/>
        <v>-5.3519145560149077E-2</v>
      </c>
      <c r="K453">
        <v>-1.1346874499020001</v>
      </c>
      <c r="L453">
        <f t="shared" si="182"/>
        <v>1.1612118994043679</v>
      </c>
      <c r="N453">
        <f t="shared" si="191"/>
        <v>-230.78430139123299</v>
      </c>
      <c r="O453">
        <v>-0.69950674682199998</v>
      </c>
      <c r="P453">
        <v>-0.32987015648200002</v>
      </c>
      <c r="Q453">
        <v>-231.813678294537</v>
      </c>
      <c r="R453">
        <v>1.186242483904</v>
      </c>
      <c r="S453">
        <v>-5.5165994326000001E-2</v>
      </c>
      <c r="T453">
        <f t="shared" si="192"/>
        <v>-4.6504820957385694E-2</v>
      </c>
      <c r="V453">
        <f t="shared" si="193"/>
        <v>-76.061282345363011</v>
      </c>
      <c r="W453">
        <v>-0.197877045985</v>
      </c>
      <c r="X453">
        <v>-8.9469433473000001E-2</v>
      </c>
      <c r="Y453">
        <v>-76.348628824821006</v>
      </c>
      <c r="Z453">
        <v>1.2260327102040001</v>
      </c>
      <c r="AA453">
        <v>-8.3557190979999998E-3</v>
      </c>
      <c r="AB453">
        <f t="shared" si="194"/>
        <v>-6.8152497306614998E-3</v>
      </c>
      <c r="AD453" s="4">
        <f t="shared" si="183"/>
        <v>1.456336204972867</v>
      </c>
      <c r="AE453" s="4">
        <f t="shared" si="184"/>
        <v>-6.1265631248447756E-2</v>
      </c>
      <c r="AF453" s="4">
        <f t="shared" si="185"/>
        <v>0.61923839956453253</v>
      </c>
      <c r="AG453" s="4">
        <f t="shared" si="204"/>
        <v>2.0143089732829256</v>
      </c>
      <c r="AH453" s="4">
        <f t="shared" si="187"/>
        <v>0.25593934607778757</v>
      </c>
      <c r="AI453" s="4">
        <f t="shared" si="188"/>
        <v>0.12492137345521732</v>
      </c>
      <c r="AJ453" s="4">
        <f t="shared" si="196"/>
        <v>0.1450601853461353</v>
      </c>
      <c r="AK453" s="4">
        <f t="shared" si="197"/>
        <v>2.1593691586290609</v>
      </c>
      <c r="AL453" s="4">
        <f t="shared" si="198"/>
        <v>0.41282559970968835</v>
      </c>
      <c r="AM453" s="4">
        <f t="shared" si="199"/>
        <v>0.14514716860639643</v>
      </c>
      <c r="AN453" s="4">
        <f t="shared" si="205"/>
        <v>2.1614133914314784</v>
      </c>
      <c r="AO453" s="4">
        <f t="shared" si="205"/>
        <v>2.1071660367749381</v>
      </c>
      <c r="AP453" s="4">
        <f t="shared" si="205"/>
        <v>2.1458663297543681</v>
      </c>
      <c r="AQ453" s="4">
        <f t="shared" si="205"/>
        <v>2.1446870732056915</v>
      </c>
      <c r="AR453" s="4">
        <f t="shared" si="200"/>
        <v>2.1392303467381431</v>
      </c>
      <c r="AS453" s="4">
        <f t="shared" si="201"/>
        <v>2.270248319360713</v>
      </c>
      <c r="AW453" s="6">
        <v>-0.83899999999999997</v>
      </c>
      <c r="AY453" s="5">
        <f t="shared" si="202"/>
        <v>2.205786622191118</v>
      </c>
    </row>
    <row r="454" spans="1:51">
      <c r="A454" t="s">
        <v>2312</v>
      </c>
      <c r="B454" t="s">
        <v>1181</v>
      </c>
      <c r="C454" t="s">
        <v>1226</v>
      </c>
      <c r="D454">
        <f t="shared" si="189"/>
        <v>-306.84715159291704</v>
      </c>
      <c r="E454">
        <v>-0.89726005903999995</v>
      </c>
      <c r="F454">
        <v>-0.41972447641400001</v>
      </c>
      <c r="G454">
        <v>-308.16413612837101</v>
      </c>
      <c r="H454">
        <v>1.1946701102799999</v>
      </c>
      <c r="I454">
        <v>-6.3780910516999995E-2</v>
      </c>
      <c r="J454">
        <f t="shared" si="190"/>
        <v>-5.3387885047238182E-2</v>
      </c>
      <c r="K454">
        <v>-1.134015918132</v>
      </c>
      <c r="L454">
        <f t="shared" si="182"/>
        <v>1.1613457222217778</v>
      </c>
      <c r="N454">
        <f t="shared" si="191"/>
        <v>-230.78430139123299</v>
      </c>
      <c r="O454">
        <v>-0.69950674682199998</v>
      </c>
      <c r="P454">
        <v>-0.32987015648200002</v>
      </c>
      <c r="Q454">
        <v>-231.813678294537</v>
      </c>
      <c r="R454">
        <v>1.186242483904</v>
      </c>
      <c r="S454">
        <v>-5.5165994326000001E-2</v>
      </c>
      <c r="T454">
        <f t="shared" si="192"/>
        <v>-4.6504820957385694E-2</v>
      </c>
      <c r="V454">
        <f t="shared" si="193"/>
        <v>-76.061282345363011</v>
      </c>
      <c r="W454">
        <v>-0.197877045985</v>
      </c>
      <c r="X454">
        <v>-8.9469433473000001E-2</v>
      </c>
      <c r="Y454">
        <v>-76.348628824821006</v>
      </c>
      <c r="Z454">
        <v>1.2260327102040001</v>
      </c>
      <c r="AA454">
        <v>-8.3557190979999998E-3</v>
      </c>
      <c r="AB454">
        <f t="shared" si="194"/>
        <v>-6.8152497306614998E-3</v>
      </c>
      <c r="AD454" s="4">
        <f t="shared" si="183"/>
        <v>0.98384473610015932</v>
      </c>
      <c r="AE454" s="4">
        <f t="shared" si="184"/>
        <v>-7.7644114263307709E-2</v>
      </c>
      <c r="AF454" s="4">
        <f t="shared" si="185"/>
        <v>0.2415199094438466</v>
      </c>
      <c r="AG454" s="4">
        <f t="shared" si="204"/>
        <v>1.147720531257046</v>
      </c>
      <c r="AH454" s="4">
        <f t="shared" si="187"/>
        <v>0.16264863822988304</v>
      </c>
      <c r="AI454" s="4">
        <f t="shared" si="188"/>
        <v>4.2554154628757807E-2</v>
      </c>
      <c r="AJ454" s="4">
        <f t="shared" si="196"/>
        <v>4.9420085440871946E-2</v>
      </c>
      <c r="AK454" s="4">
        <f t="shared" si="197"/>
        <v>1.1971406166979179</v>
      </c>
      <c r="AL454" s="4">
        <f t="shared" si="198"/>
        <v>0.1610132729625644</v>
      </c>
      <c r="AM454" s="4">
        <f t="shared" si="199"/>
        <v>2.8625222179744919E-3</v>
      </c>
      <c r="AN454" s="4">
        <f t="shared" si="205"/>
        <v>1.1988990712041465</v>
      </c>
      <c r="AO454" s="4">
        <f t="shared" si="205"/>
        <v>1.1694251377646847</v>
      </c>
      <c r="AP454" s="4">
        <f t="shared" si="205"/>
        <v>1.1931191251541935</v>
      </c>
      <c r="AQ454" s="4">
        <f t="shared" si="205"/>
        <v>1.1860123906889337</v>
      </c>
      <c r="AR454" s="4">
        <f t="shared" si="200"/>
        <v>1.1902746858858038</v>
      </c>
      <c r="AS454" s="4">
        <f t="shared" si="201"/>
        <v>1.3103691694869291</v>
      </c>
      <c r="AW454" s="6">
        <v>-0.34</v>
      </c>
      <c r="AY454" s="5">
        <f t="shared" si="202"/>
        <v>1.2253157644260393</v>
      </c>
    </row>
    <row r="455" spans="1:51">
      <c r="A455" t="s">
        <v>2313</v>
      </c>
      <c r="B455" t="s">
        <v>1181</v>
      </c>
      <c r="C455" t="s">
        <v>1226</v>
      </c>
      <c r="D455">
        <f t="shared" si="189"/>
        <v>-306.846256806849</v>
      </c>
      <c r="E455">
        <v>-0.89731006005000002</v>
      </c>
      <c r="F455">
        <v>-0.41942110446699998</v>
      </c>
      <c r="G455">
        <v>-308.16298797136602</v>
      </c>
      <c r="H455">
        <v>1.1947588221230001</v>
      </c>
      <c r="I455">
        <v>-6.3712794013999999E-2</v>
      </c>
      <c r="J455">
        <f t="shared" si="190"/>
        <v>-5.3326908187869219E-2</v>
      </c>
      <c r="K455">
        <v>-1.1337354009030001</v>
      </c>
      <c r="L455">
        <f t="shared" si="182"/>
        <v>1.1614095876941366</v>
      </c>
      <c r="N455">
        <f t="shared" si="191"/>
        <v>-230.78430139123299</v>
      </c>
      <c r="O455">
        <v>-0.69950674682199998</v>
      </c>
      <c r="P455">
        <v>-0.32987015648200002</v>
      </c>
      <c r="Q455">
        <v>-231.813678294537</v>
      </c>
      <c r="R455">
        <v>1.186242483904</v>
      </c>
      <c r="S455">
        <v>-5.5165994326000001E-2</v>
      </c>
      <c r="T455">
        <f t="shared" si="192"/>
        <v>-4.6504820957385694E-2</v>
      </c>
      <c r="V455">
        <f t="shared" si="193"/>
        <v>-76.061282345363011</v>
      </c>
      <c r="W455">
        <v>-0.197877045985</v>
      </c>
      <c r="X455">
        <v>-8.9469433473000001E-2</v>
      </c>
      <c r="Y455">
        <v>-76.348628824821006</v>
      </c>
      <c r="Z455">
        <v>1.2260327102040001</v>
      </c>
      <c r="AA455">
        <v>-8.3557190979999998E-3</v>
      </c>
      <c r="AB455">
        <f t="shared" si="194"/>
        <v>-6.8152497306614998E-3</v>
      </c>
      <c r="AD455" s="4">
        <f t="shared" si="183"/>
        <v>0.42235797793424379</v>
      </c>
      <c r="AE455" s="4">
        <f t="shared" si="184"/>
        <v>-4.6268005478663728E-2</v>
      </c>
      <c r="AF455" s="4">
        <f t="shared" si="185"/>
        <v>5.1151130667830863E-2</v>
      </c>
      <c r="AG455" s="4">
        <f t="shared" si="204"/>
        <v>0.42724110313368685</v>
      </c>
      <c r="AH455" s="4">
        <f t="shared" si="187"/>
        <v>0.11990488549060715</v>
      </c>
      <c r="AI455" s="4">
        <f t="shared" si="188"/>
        <v>4.2905960945700244E-3</v>
      </c>
      <c r="AJ455" s="4">
        <f t="shared" si="196"/>
        <v>4.9831394411566443E-3</v>
      </c>
      <c r="AK455" s="4">
        <f t="shared" si="197"/>
        <v>0.43222424257484349</v>
      </c>
      <c r="AL455" s="4">
        <f t="shared" si="198"/>
        <v>3.4100753778553906E-2</v>
      </c>
      <c r="AM455" s="4">
        <f t="shared" si="199"/>
        <v>-2.9217628589386774E-2</v>
      </c>
      <c r="AN455" s="4">
        <f t="shared" si="205"/>
        <v>0.43464200907256961</v>
      </c>
      <c r="AO455" s="4">
        <f t="shared" si="205"/>
        <v>0.42378544139548852</v>
      </c>
      <c r="AP455" s="4">
        <f t="shared" si="205"/>
        <v>0.43357537503657345</v>
      </c>
      <c r="AQ455" s="4">
        <f t="shared" si="205"/>
        <v>0.42838211325861975</v>
      </c>
      <c r="AR455" s="4">
        <f t="shared" si="200"/>
        <v>0.43153169922825685</v>
      </c>
      <c r="AS455" s="4">
        <f t="shared" si="201"/>
        <v>0.54714598862429398</v>
      </c>
      <c r="AW455" s="6">
        <v>-7.9000000000000001E-2</v>
      </c>
      <c r="AY455" s="5">
        <f t="shared" si="202"/>
        <v>0.44527058378177647</v>
      </c>
    </row>
    <row r="456" spans="1:51">
      <c r="A456" t="s">
        <v>2314</v>
      </c>
      <c r="B456" t="s">
        <v>1181</v>
      </c>
      <c r="C456" t="s">
        <v>1226</v>
      </c>
      <c r="D456">
        <f t="shared" si="189"/>
        <v>-345.872934843199</v>
      </c>
      <c r="E456">
        <v>-1.036096532075</v>
      </c>
      <c r="F456">
        <v>-0.47724545746899999</v>
      </c>
      <c r="G456">
        <v>-347.38627683274302</v>
      </c>
      <c r="H456">
        <v>1.1933099188</v>
      </c>
      <c r="I456">
        <v>-7.2783677379999995E-2</v>
      </c>
      <c r="J456">
        <f t="shared" si="190"/>
        <v>-6.0993105171866603E-2</v>
      </c>
      <c r="K456">
        <v>-1.305903094719</v>
      </c>
      <c r="L456">
        <f t="shared" si="182"/>
        <v>1.158847081122536</v>
      </c>
      <c r="N456">
        <f t="shared" si="191"/>
        <v>-230.78428547195301</v>
      </c>
      <c r="O456">
        <v>-0.69951853537099995</v>
      </c>
      <c r="P456">
        <v>-0.32986716695200002</v>
      </c>
      <c r="Q456">
        <v>-231.81367117427601</v>
      </c>
      <c r="R456">
        <v>1.186236218191</v>
      </c>
      <c r="S456">
        <v>-5.5172181150999998E-2</v>
      </c>
      <c r="T456">
        <f t="shared" si="192"/>
        <v>-4.6510282104804637E-2</v>
      </c>
      <c r="V456">
        <f t="shared" si="193"/>
        <v>-115.09349893654201</v>
      </c>
      <c r="W456">
        <v>-0.33523019915800001</v>
      </c>
      <c r="X456">
        <v>-0.14010949448400001</v>
      </c>
      <c r="Y456">
        <v>-115.568838630184</v>
      </c>
      <c r="Z456">
        <v>1.2146931862620001</v>
      </c>
      <c r="AA456">
        <v>-1.5690282640000001E-2</v>
      </c>
      <c r="AB456">
        <f t="shared" si="194"/>
        <v>-1.2917074712737975E-2</v>
      </c>
      <c r="AD456" s="4">
        <f t="shared" si="183"/>
        <v>-3.0431482941183252</v>
      </c>
      <c r="AE456" s="4">
        <f t="shared" si="184"/>
        <v>0.84575576419176102</v>
      </c>
      <c r="AF456" s="4">
        <f t="shared" si="185"/>
        <v>4.5612385642697868</v>
      </c>
      <c r="AG456" s="4">
        <f t="shared" si="204"/>
        <v>2.363846034347159</v>
      </c>
      <c r="AH456" s="4">
        <f t="shared" si="187"/>
        <v>1.2055797786265909</v>
      </c>
      <c r="AI456" s="4">
        <f t="shared" si="188"/>
        <v>0.98252196694767135</v>
      </c>
      <c r="AJ456" s="4">
        <f t="shared" si="196"/>
        <v>1.1385927135360818</v>
      </c>
      <c r="AK456" s="4">
        <f t="shared" si="197"/>
        <v>3.5024387478832408</v>
      </c>
      <c r="AL456" s="4">
        <f t="shared" si="198"/>
        <v>3.0408257095131912</v>
      </c>
      <c r="AM456" s="4">
        <f t="shared" si="199"/>
        <v>2.3661686189483566</v>
      </c>
      <c r="AN456" s="4">
        <f t="shared" si="205"/>
        <v>3.5969229154872999</v>
      </c>
      <c r="AO456" s="4">
        <f t="shared" si="205"/>
        <v>3.3980189036959927</v>
      </c>
      <c r="AP456" s="4">
        <f t="shared" si="205"/>
        <v>3.4755557810912356</v>
      </c>
      <c r="AQ456" s="4">
        <f t="shared" si="205"/>
        <v>3.6272654820931503</v>
      </c>
      <c r="AR456" s="4">
        <f t="shared" si="200"/>
        <v>3.3463680012948305</v>
      </c>
      <c r="AS456" s="4">
        <f t="shared" si="201"/>
        <v>3.5694258129737499</v>
      </c>
      <c r="AW456" s="6">
        <v>-5.0519999999999996</v>
      </c>
      <c r="AY456" s="5">
        <f t="shared" si="202"/>
        <v>3.5168199107287896</v>
      </c>
    </row>
    <row r="457" spans="1:51">
      <c r="A457" t="s">
        <v>2315</v>
      </c>
      <c r="B457" t="s">
        <v>1181</v>
      </c>
      <c r="C457" t="s">
        <v>1226</v>
      </c>
      <c r="D457">
        <f t="shared" si="189"/>
        <v>-345.87592964150502</v>
      </c>
      <c r="E457">
        <v>-1.0357255840570001</v>
      </c>
      <c r="F457">
        <v>-0.47589811465600002</v>
      </c>
      <c r="G457">
        <v>-347.38755334021801</v>
      </c>
      <c r="H457">
        <v>1.1935540636590001</v>
      </c>
      <c r="I457">
        <v>-7.2458906082999999E-2</v>
      </c>
      <c r="J457">
        <f t="shared" si="190"/>
        <v>-6.0708524472588621E-2</v>
      </c>
      <c r="K457">
        <v>-1.3042473822330001</v>
      </c>
      <c r="L457">
        <f t="shared" si="182"/>
        <v>1.1590007534651527</v>
      </c>
      <c r="N457">
        <f t="shared" si="191"/>
        <v>-230.78428547195301</v>
      </c>
      <c r="O457">
        <v>-0.69951853537099995</v>
      </c>
      <c r="P457">
        <v>-0.32986716695200002</v>
      </c>
      <c r="Q457">
        <v>-231.81367117427601</v>
      </c>
      <c r="R457">
        <v>1.186236218191</v>
      </c>
      <c r="S457">
        <v>-5.5172181150999998E-2</v>
      </c>
      <c r="T457">
        <f t="shared" si="192"/>
        <v>-4.6510282104804637E-2</v>
      </c>
      <c r="V457">
        <f t="shared" si="193"/>
        <v>-115.09349893654201</v>
      </c>
      <c r="W457">
        <v>-0.33523019915800001</v>
      </c>
      <c r="X457">
        <v>-0.14010949448400001</v>
      </c>
      <c r="Y457">
        <v>-115.568838630184</v>
      </c>
      <c r="Z457">
        <v>1.2146931862620001</v>
      </c>
      <c r="AA457">
        <v>-1.5690282640000001E-2</v>
      </c>
      <c r="AB457">
        <f t="shared" si="194"/>
        <v>-1.2917074712737975E-2</v>
      </c>
      <c r="AD457" s="4">
        <f t="shared" si="183"/>
        <v>-1.1638839065070721</v>
      </c>
      <c r="AE457" s="4">
        <f t="shared" si="184"/>
        <v>0.61298235889067698</v>
      </c>
      <c r="AF457" s="4">
        <f t="shared" si="185"/>
        <v>3.7157681493555796</v>
      </c>
      <c r="AG457" s="4">
        <f t="shared" si="204"/>
        <v>3.164866601720409</v>
      </c>
      <c r="AH457" s="4">
        <f t="shared" si="187"/>
        <v>1.0017827044317722</v>
      </c>
      <c r="AI457" s="4">
        <f t="shared" si="188"/>
        <v>0.80394487463409436</v>
      </c>
      <c r="AJ457" s="4">
        <f t="shared" si="196"/>
        <v>0.93177271544536311</v>
      </c>
      <c r="AK457" s="4">
        <f t="shared" si="197"/>
        <v>4.0966393171657725</v>
      </c>
      <c r="AL457" s="4">
        <f t="shared" si="198"/>
        <v>2.4771787662370532</v>
      </c>
      <c r="AM457" s="4">
        <f t="shared" si="199"/>
        <v>1.8515717420092037</v>
      </c>
      <c r="AN457" s="4">
        <f t="shared" si="205"/>
        <v>4.1606187326299455</v>
      </c>
      <c r="AO457" s="4">
        <f t="shared" si="205"/>
        <v>3.9868242116924861</v>
      </c>
      <c r="AP457" s="4">
        <f t="shared" si="205"/>
        <v>4.0621495479065723</v>
      </c>
      <c r="AQ457" s="4">
        <f t="shared" si="205"/>
        <v>4.176339380208292</v>
      </c>
      <c r="AR457" s="4">
        <f t="shared" si="200"/>
        <v>3.9688114763545035</v>
      </c>
      <c r="AS457" s="4">
        <f t="shared" si="201"/>
        <v>4.1666493061521814</v>
      </c>
      <c r="AW457" s="6">
        <v>-4.4560000000000004</v>
      </c>
      <c r="AY457" s="5">
        <f t="shared" si="202"/>
        <v>4.1818205987822754</v>
      </c>
    </row>
    <row r="458" spans="1:51">
      <c r="A458" t="s">
        <v>2316</v>
      </c>
      <c r="B458" t="s">
        <v>1181</v>
      </c>
      <c r="C458" t="s">
        <v>1226</v>
      </c>
      <c r="D458">
        <f t="shared" si="189"/>
        <v>-345.87778743314902</v>
      </c>
      <c r="E458">
        <v>-1.0354461946969999</v>
      </c>
      <c r="F458">
        <v>-0.474810173261</v>
      </c>
      <c r="G458">
        <v>-347.38804380110702</v>
      </c>
      <c r="H458">
        <v>1.1937616459660001</v>
      </c>
      <c r="I458">
        <v>-7.2195292736000005E-2</v>
      </c>
      <c r="J458">
        <f t="shared" si="190"/>
        <v>-6.0477142132991782E-2</v>
      </c>
      <c r="K458">
        <v>-1.302911838225</v>
      </c>
      <c r="L458">
        <f t="shared" si="182"/>
        <v>1.1591393397848562</v>
      </c>
      <c r="N458">
        <f t="shared" si="191"/>
        <v>-230.78428547195301</v>
      </c>
      <c r="O458">
        <v>-0.69951853537099995</v>
      </c>
      <c r="P458">
        <v>-0.32986716695200002</v>
      </c>
      <c r="Q458">
        <v>-231.81367117427601</v>
      </c>
      <c r="R458">
        <v>1.186236218191</v>
      </c>
      <c r="S458">
        <v>-5.5172181150999998E-2</v>
      </c>
      <c r="T458">
        <f t="shared" si="192"/>
        <v>-4.6510282104804637E-2</v>
      </c>
      <c r="V458">
        <f t="shared" si="193"/>
        <v>-115.09349893654201</v>
      </c>
      <c r="W458">
        <v>-0.33523019915800001</v>
      </c>
      <c r="X458">
        <v>-0.14010949448400001</v>
      </c>
      <c r="Y458">
        <v>-115.568838630184</v>
      </c>
      <c r="Z458">
        <v>1.2146931862620001</v>
      </c>
      <c r="AA458">
        <v>-1.5690282640000001E-2</v>
      </c>
      <c r="AB458">
        <f t="shared" si="194"/>
        <v>-1.2917074712737975E-2</v>
      </c>
      <c r="AD458" s="4">
        <f t="shared" si="183"/>
        <v>1.8979991232084786E-3</v>
      </c>
      <c r="AE458" s="4">
        <f t="shared" si="184"/>
        <v>0.43766288129165681</v>
      </c>
      <c r="AF458" s="4">
        <f t="shared" si="185"/>
        <v>3.0330745885498187</v>
      </c>
      <c r="AG458" s="4">
        <f t="shared" si="204"/>
        <v>3.4726354689535719</v>
      </c>
      <c r="AH458" s="4">
        <f t="shared" si="187"/>
        <v>0.83636282486247937</v>
      </c>
      <c r="AI458" s="4">
        <f t="shared" si="188"/>
        <v>0.65875025840485169</v>
      </c>
      <c r="AJ458" s="4">
        <f t="shared" si="196"/>
        <v>0.76358333961050318</v>
      </c>
      <c r="AK458" s="4">
        <f t="shared" si="197"/>
        <v>4.2362188085640753</v>
      </c>
      <c r="AL458" s="4">
        <f t="shared" si="198"/>
        <v>2.0220497256998793</v>
      </c>
      <c r="AM458" s="4">
        <f t="shared" si="199"/>
        <v>1.4486877441415964</v>
      </c>
      <c r="AN458" s="4">
        <f t="shared" si="205"/>
        <v>4.2782115194205712</v>
      </c>
      <c r="AO458" s="4">
        <f t="shared" si="205"/>
        <v>4.1266476242238994</v>
      </c>
      <c r="AP458" s="4">
        <f t="shared" si="205"/>
        <v>4.1981650440162266</v>
      </c>
      <c r="AQ458" s="4">
        <f t="shared" si="205"/>
        <v>4.283621564206209</v>
      </c>
      <c r="AR458" s="4">
        <f t="shared" si="200"/>
        <v>4.131385727358424</v>
      </c>
      <c r="AS458" s="4">
        <f t="shared" si="201"/>
        <v>4.3089982938160514</v>
      </c>
      <c r="AW458" s="6">
        <v>-3.8450000000000002</v>
      </c>
      <c r="AY458" s="5">
        <f t="shared" si="202"/>
        <v>4.3501462675852762</v>
      </c>
    </row>
    <row r="459" spans="1:51">
      <c r="A459" t="s">
        <v>2317</v>
      </c>
      <c r="B459" t="s">
        <v>1181</v>
      </c>
      <c r="C459" t="s">
        <v>1226</v>
      </c>
      <c r="D459">
        <f t="shared" si="189"/>
        <v>-345.87890147938896</v>
      </c>
      <c r="E459">
        <v>-1.035236913339</v>
      </c>
      <c r="F459">
        <v>-0.47392995950900002</v>
      </c>
      <c r="G459">
        <v>-347.38806835223698</v>
      </c>
      <c r="H459">
        <v>1.193941436015</v>
      </c>
      <c r="I459">
        <v>-7.1980790857000002E-2</v>
      </c>
      <c r="J459">
        <f t="shared" si="190"/>
        <v>-6.0288376536498454E-2</v>
      </c>
      <c r="K459">
        <v>-1.301829731103</v>
      </c>
      <c r="L459">
        <f t="shared" si="182"/>
        <v>1.1592659445327997</v>
      </c>
      <c r="N459">
        <f t="shared" si="191"/>
        <v>-230.78428547195301</v>
      </c>
      <c r="O459">
        <v>-0.69951853537099995</v>
      </c>
      <c r="P459">
        <v>-0.32986716695200002</v>
      </c>
      <c r="Q459">
        <v>-231.81367117427601</v>
      </c>
      <c r="R459">
        <v>1.186236218191</v>
      </c>
      <c r="S459">
        <v>-5.5172181150999998E-2</v>
      </c>
      <c r="T459">
        <f t="shared" si="192"/>
        <v>-4.6510282104804637E-2</v>
      </c>
      <c r="V459">
        <f t="shared" si="193"/>
        <v>-115.09349893654201</v>
      </c>
      <c r="W459">
        <v>-0.33523019915800001</v>
      </c>
      <c r="X459">
        <v>-0.14010949448400001</v>
      </c>
      <c r="Y459">
        <v>-115.568838630184</v>
      </c>
      <c r="Z459">
        <v>1.2146931862620001</v>
      </c>
      <c r="AA459">
        <v>-1.5690282640000001E-2</v>
      </c>
      <c r="AB459">
        <f t="shared" si="194"/>
        <v>-1.2917074712737975E-2</v>
      </c>
      <c r="AD459" s="4">
        <f t="shared" si="183"/>
        <v>0.70097259812103596</v>
      </c>
      <c r="AE459" s="4">
        <f t="shared" si="184"/>
        <v>0.30633684097381036</v>
      </c>
      <c r="AF459" s="4">
        <f t="shared" si="185"/>
        <v>2.4807320971391866</v>
      </c>
      <c r="AG459" s="4">
        <f t="shared" si="204"/>
        <v>3.4880415362443089</v>
      </c>
      <c r="AH459" s="4">
        <f t="shared" si="187"/>
        <v>0.70176085802212662</v>
      </c>
      <c r="AI459" s="4">
        <f t="shared" si="188"/>
        <v>0.54029805333212211</v>
      </c>
      <c r="AJ459" s="4">
        <f t="shared" si="196"/>
        <v>0.6263491331252955</v>
      </c>
      <c r="AK459" s="4">
        <f t="shared" si="197"/>
        <v>4.1143906693696044</v>
      </c>
      <c r="AL459" s="4">
        <f t="shared" si="198"/>
        <v>1.6538213980927912</v>
      </c>
      <c r="AM459" s="4">
        <f t="shared" si="199"/>
        <v>1.133247540020206</v>
      </c>
      <c r="AN459" s="4">
        <f t="shared" si="205"/>
        <v>4.1409656351790449</v>
      </c>
      <c r="AO459" s="4">
        <f t="shared" si="205"/>
        <v>4.0090151537915517</v>
      </c>
      <c r="AP459" s="4">
        <f t="shared" si="205"/>
        <v>4.075768757102237</v>
      </c>
      <c r="AQ459" s="4">
        <f t="shared" si="205"/>
        <v>4.1392789677394592</v>
      </c>
      <c r="AR459" s="4">
        <f t="shared" si="200"/>
        <v>4.0283395895764311</v>
      </c>
      <c r="AS459" s="4">
        <f t="shared" si="201"/>
        <v>4.1898023942664357</v>
      </c>
      <c r="AW459" s="6">
        <v>-3.2320000000000002</v>
      </c>
      <c r="AY459" s="5">
        <f t="shared" si="202"/>
        <v>4.225652693897799</v>
      </c>
    </row>
    <row r="460" spans="1:51">
      <c r="A460" t="s">
        <v>2318</v>
      </c>
      <c r="B460" t="s">
        <v>1181</v>
      </c>
      <c r="C460" t="s">
        <v>1226</v>
      </c>
      <c r="D460">
        <f t="shared" si="189"/>
        <v>-345.879529804176</v>
      </c>
      <c r="E460">
        <v>-1.0350808720510001</v>
      </c>
      <c r="F460">
        <v>-0.47321890371399999</v>
      </c>
      <c r="G460">
        <v>-347.38782957994101</v>
      </c>
      <c r="H460">
        <v>1.1940982654650001</v>
      </c>
      <c r="I460">
        <v>-7.1806463020000003E-2</v>
      </c>
      <c r="J460">
        <f t="shared" si="190"/>
        <v>-6.0134467235020618E-2</v>
      </c>
      <c r="K460">
        <v>-1.300952366387</v>
      </c>
      <c r="L460">
        <f t="shared" si="182"/>
        <v>1.1593812461818602</v>
      </c>
      <c r="N460">
        <f t="shared" si="191"/>
        <v>-230.78428547195301</v>
      </c>
      <c r="O460">
        <v>-0.69951853537099995</v>
      </c>
      <c r="P460">
        <v>-0.32986716695200002</v>
      </c>
      <c r="Q460">
        <v>-231.81367117427601</v>
      </c>
      <c r="R460">
        <v>1.186236218191</v>
      </c>
      <c r="S460">
        <v>-5.5172181150999998E-2</v>
      </c>
      <c r="T460">
        <f t="shared" si="192"/>
        <v>-4.6510282104804637E-2</v>
      </c>
      <c r="V460">
        <f t="shared" si="193"/>
        <v>-115.09349893654201</v>
      </c>
      <c r="W460">
        <v>-0.33523019915800001</v>
      </c>
      <c r="X460">
        <v>-0.14010949448400001</v>
      </c>
      <c r="Y460">
        <v>-115.568838630184</v>
      </c>
      <c r="Z460">
        <v>1.2146931862620001</v>
      </c>
      <c r="AA460">
        <v>-1.5690282640000001E-2</v>
      </c>
      <c r="AB460">
        <f t="shared" si="194"/>
        <v>-1.2917074712737975E-2</v>
      </c>
      <c r="AD460" s="4">
        <f t="shared" si="183"/>
        <v>1.0952523710767617</v>
      </c>
      <c r="AE460" s="4">
        <f t="shared" si="184"/>
        <v>0.20841945036160392</v>
      </c>
      <c r="AF460" s="4">
        <f t="shared" si="185"/>
        <v>2.0345378307466175</v>
      </c>
      <c r="AG460" s="4">
        <f t="shared" si="204"/>
        <v>3.3382096521847742</v>
      </c>
      <c r="AH460" s="4">
        <f t="shared" si="187"/>
        <v>0.59236848419017574</v>
      </c>
      <c r="AI460" s="4">
        <f t="shared" si="188"/>
        <v>0.4437185045164157</v>
      </c>
      <c r="AJ460" s="4">
        <f t="shared" si="196"/>
        <v>0.51443891272019338</v>
      </c>
      <c r="AK460" s="4">
        <f t="shared" si="197"/>
        <v>3.8526485649049675</v>
      </c>
      <c r="AL460" s="4">
        <f t="shared" si="198"/>
        <v>1.3563585538310783</v>
      </c>
      <c r="AM460" s="4">
        <f t="shared" si="199"/>
        <v>0.88659872727714306</v>
      </c>
      <c r="AN460" s="4">
        <f t="shared" si="205"/>
        <v>3.8687601048863138</v>
      </c>
      <c r="AO460" s="4">
        <f t="shared" si="205"/>
        <v>3.7539179205478517</v>
      </c>
      <c r="AP460" s="4">
        <f t="shared" si="205"/>
        <v>3.8155159072581708</v>
      </c>
      <c r="AQ460" s="4">
        <f t="shared" si="205"/>
        <v>3.8623078252693865</v>
      </c>
      <c r="AR460" s="4">
        <f t="shared" si="200"/>
        <v>3.78192815670119</v>
      </c>
      <c r="AS460" s="4">
        <f t="shared" si="201"/>
        <v>3.9305781363749501</v>
      </c>
      <c r="AW460" s="6">
        <v>-2.677</v>
      </c>
      <c r="AY460" s="5">
        <f t="shared" si="202"/>
        <v>3.9491580027535838</v>
      </c>
    </row>
    <row r="461" spans="1:51">
      <c r="A461" t="s">
        <v>2319</v>
      </c>
      <c r="B461" t="s">
        <v>1181</v>
      </c>
      <c r="C461" t="s">
        <v>1226</v>
      </c>
      <c r="D461">
        <f t="shared" si="189"/>
        <v>-345.87997443376503</v>
      </c>
      <c r="E461">
        <v>-1.034811611571</v>
      </c>
      <c r="F461">
        <v>-0.47179645183800001</v>
      </c>
      <c r="G461">
        <v>-347.386582497174</v>
      </c>
      <c r="H461">
        <v>1.194455622787</v>
      </c>
      <c r="I461">
        <v>-7.1454045007000005E-2</v>
      </c>
      <c r="J461">
        <f t="shared" si="190"/>
        <v>-5.9821431323063869E-2</v>
      </c>
      <c r="K461">
        <v>-1.2991815754339999</v>
      </c>
      <c r="L461">
        <f t="shared" si="182"/>
        <v>1.1596593516235081</v>
      </c>
      <c r="N461">
        <f t="shared" si="191"/>
        <v>-230.78428547195301</v>
      </c>
      <c r="O461">
        <v>-0.69951853537099995</v>
      </c>
      <c r="P461">
        <v>-0.32986716695200002</v>
      </c>
      <c r="Q461">
        <v>-231.81367117427601</v>
      </c>
      <c r="R461">
        <v>1.186236218191</v>
      </c>
      <c r="S461">
        <v>-5.5172181150999998E-2</v>
      </c>
      <c r="T461">
        <f t="shared" si="192"/>
        <v>-4.6510282104804637E-2</v>
      </c>
      <c r="V461">
        <f t="shared" si="193"/>
        <v>-115.09349893654201</v>
      </c>
      <c r="W461">
        <v>-0.33523019915800001</v>
      </c>
      <c r="X461">
        <v>-0.14010949448400001</v>
      </c>
      <c r="Y461">
        <v>-115.568838630184</v>
      </c>
      <c r="Z461">
        <v>1.2146931862620001</v>
      </c>
      <c r="AA461">
        <v>-1.5690282640000001E-2</v>
      </c>
      <c r="AB461">
        <f t="shared" si="194"/>
        <v>-1.2917074712737975E-2</v>
      </c>
      <c r="AD461" s="4">
        <f t="shared" si="183"/>
        <v>1.3742616621717574</v>
      </c>
      <c r="AE461" s="4">
        <f t="shared" si="184"/>
        <v>3.9455941186988308E-2</v>
      </c>
      <c r="AF461" s="4">
        <f t="shared" si="185"/>
        <v>1.1419357652638042</v>
      </c>
      <c r="AG461" s="4">
        <f t="shared" si="204"/>
        <v>2.5556533686006047</v>
      </c>
      <c r="AH461" s="4">
        <f t="shared" si="187"/>
        <v>0.37122283306155412</v>
      </c>
      <c r="AI461" s="4">
        <f t="shared" si="188"/>
        <v>0.24728549592239185</v>
      </c>
      <c r="AJ461" s="4">
        <f t="shared" si="196"/>
        <v>0.2867669378672586</v>
      </c>
      <c r="AK461" s="4">
        <f t="shared" si="197"/>
        <v>2.8424203064678633</v>
      </c>
      <c r="AL461" s="4">
        <f t="shared" si="198"/>
        <v>0.76129051017586946</v>
      </c>
      <c r="AM461" s="4">
        <f t="shared" si="199"/>
        <v>0.42010119627492304</v>
      </c>
      <c r="AN461" s="4">
        <f t="shared" si="205"/>
        <v>2.8445011070645876</v>
      </c>
      <c r="AO461" s="4">
        <f t="shared" si="205"/>
        <v>2.768048457939642</v>
      </c>
      <c r="AP461" s="4">
        <f t="shared" si="205"/>
        <v>2.8150258430620347</v>
      </c>
      <c r="AQ461" s="4">
        <f t="shared" si="205"/>
        <v>2.8317019765309466</v>
      </c>
      <c r="AR461" s="4">
        <f t="shared" si="200"/>
        <v>2.8029388645229965</v>
      </c>
      <c r="AS461" s="4">
        <f t="shared" si="201"/>
        <v>2.926876201662159</v>
      </c>
      <c r="AW461" s="6">
        <v>-1.522</v>
      </c>
      <c r="AY461" s="5">
        <f t="shared" si="202"/>
        <v>2.9030061476688633</v>
      </c>
    </row>
    <row r="462" spans="1:51">
      <c r="A462" t="s">
        <v>2320</v>
      </c>
      <c r="B462" t="s">
        <v>1181</v>
      </c>
      <c r="C462" t="s">
        <v>1226</v>
      </c>
      <c r="D462">
        <f t="shared" si="189"/>
        <v>-345.87941067464101</v>
      </c>
      <c r="E462">
        <v>-1.034680907931</v>
      </c>
      <c r="F462">
        <v>-0.470727423403</v>
      </c>
      <c r="G462">
        <v>-347.38481900597498</v>
      </c>
      <c r="H462">
        <v>1.1947539066120001</v>
      </c>
      <c r="I462">
        <v>-7.1188263658000003E-2</v>
      </c>
      <c r="J462">
        <f t="shared" si="190"/>
        <v>-5.9584039243588433E-2</v>
      </c>
      <c r="K462">
        <v>-1.2978659805799999</v>
      </c>
      <c r="L462">
        <f t="shared" si="182"/>
        <v>1.1599104636838173</v>
      </c>
      <c r="N462">
        <f t="shared" si="191"/>
        <v>-230.78428547195301</v>
      </c>
      <c r="O462">
        <v>-0.69951853537099995</v>
      </c>
      <c r="P462">
        <v>-0.32986716695200002</v>
      </c>
      <c r="Q462">
        <v>-231.81367117427601</v>
      </c>
      <c r="R462">
        <v>1.186236218191</v>
      </c>
      <c r="S462">
        <v>-5.5172181150999998E-2</v>
      </c>
      <c r="T462">
        <f t="shared" si="192"/>
        <v>-4.6510282104804637E-2</v>
      </c>
      <c r="V462">
        <f t="shared" si="193"/>
        <v>-115.09349893654201</v>
      </c>
      <c r="W462">
        <v>-0.33523019915800001</v>
      </c>
      <c r="X462">
        <v>-0.14010949448400001</v>
      </c>
      <c r="Y462">
        <v>-115.568838630184</v>
      </c>
      <c r="Z462">
        <v>1.2146931862620001</v>
      </c>
      <c r="AA462">
        <v>-1.5690282640000001E-2</v>
      </c>
      <c r="AB462">
        <f t="shared" si="194"/>
        <v>-1.2917074712737975E-2</v>
      </c>
      <c r="AD462" s="4">
        <f t="shared" si="183"/>
        <v>1.020497456137416</v>
      </c>
      <c r="AE462" s="4">
        <f t="shared" si="184"/>
        <v>-4.2561834597596222E-2</v>
      </c>
      <c r="AF462" s="4">
        <f t="shared" si="185"/>
        <v>0.47111026653116689</v>
      </c>
      <c r="AG462" s="4">
        <f t="shared" si="204"/>
        <v>1.4490458880438164</v>
      </c>
      <c r="AH462" s="4">
        <f t="shared" si="187"/>
        <v>0.20444251164123725</v>
      </c>
      <c r="AI462" s="4">
        <f t="shared" si="188"/>
        <v>9.8319710826800674E-2</v>
      </c>
      <c r="AJ462" s="4">
        <f t="shared" si="196"/>
        <v>0.1140420613743732</v>
      </c>
      <c r="AK462" s="4">
        <f t="shared" si="197"/>
        <v>1.5630879494181895</v>
      </c>
      <c r="AL462" s="4">
        <f t="shared" si="198"/>
        <v>0.31407351102077791</v>
      </c>
      <c r="AM462" s="4">
        <f t="shared" si="199"/>
        <v>0.11447492091279274</v>
      </c>
      <c r="AN462" s="4">
        <f t="shared" si="205"/>
        <v>1.5614281372979595</v>
      </c>
      <c r="AO462" s="4">
        <f t="shared" si="205"/>
        <v>1.5207836731501418</v>
      </c>
      <c r="AP462" s="4">
        <f t="shared" si="205"/>
        <v>1.5495787124572118</v>
      </c>
      <c r="AQ462" s="4">
        <f t="shared" si="205"/>
        <v>1.5491821912214405</v>
      </c>
      <c r="AR462" s="4">
        <f t="shared" si="200"/>
        <v>1.547365598870617</v>
      </c>
      <c r="AS462" s="4">
        <f t="shared" si="201"/>
        <v>1.6534883996850536</v>
      </c>
      <c r="AW462" s="6">
        <v>-0.65500000000000003</v>
      </c>
      <c r="AY462" s="5">
        <f t="shared" si="202"/>
        <v>1.5985308225311419</v>
      </c>
    </row>
    <row r="463" spans="1:51">
      <c r="A463" t="s">
        <v>2321</v>
      </c>
      <c r="B463" t="s">
        <v>1181</v>
      </c>
      <c r="C463" t="s">
        <v>1226</v>
      </c>
      <c r="D463">
        <f t="shared" si="189"/>
        <v>-345.878489988073</v>
      </c>
      <c r="E463">
        <v>-1.0346889155629999</v>
      </c>
      <c r="F463">
        <v>-0.47015087443199999</v>
      </c>
      <c r="G463">
        <v>-347.383329778068</v>
      </c>
      <c r="H463">
        <v>1.1949292496670001</v>
      </c>
      <c r="I463">
        <v>-7.1051431444999993E-2</v>
      </c>
      <c r="J463">
        <f t="shared" si="190"/>
        <v>-5.9460785201132557E-2</v>
      </c>
      <c r="K463">
        <v>-1.2972212368989999</v>
      </c>
      <c r="L463">
        <f t="shared" si="182"/>
        <v>1.1600486849816851</v>
      </c>
      <c r="N463">
        <f t="shared" si="191"/>
        <v>-230.78428547195301</v>
      </c>
      <c r="O463">
        <v>-0.69951853537099995</v>
      </c>
      <c r="P463">
        <v>-0.32986716695200002</v>
      </c>
      <c r="Q463">
        <v>-231.81367117427601</v>
      </c>
      <c r="R463">
        <v>1.186236218191</v>
      </c>
      <c r="S463">
        <v>-5.5172181150999998E-2</v>
      </c>
      <c r="T463">
        <f t="shared" si="192"/>
        <v>-4.6510282104804637E-2</v>
      </c>
      <c r="V463">
        <f t="shared" si="193"/>
        <v>-115.09349893654201</v>
      </c>
      <c r="W463">
        <v>-0.33523019915800001</v>
      </c>
      <c r="X463">
        <v>-0.14010949448400001</v>
      </c>
      <c r="Y463">
        <v>-115.568838630184</v>
      </c>
      <c r="Z463">
        <v>1.2146931862620001</v>
      </c>
      <c r="AA463">
        <v>-1.5690282640000001E-2</v>
      </c>
      <c r="AB463">
        <f t="shared" si="194"/>
        <v>-1.2917074712737975E-2</v>
      </c>
      <c r="AD463" s="4">
        <f t="shared" si="183"/>
        <v>0.44275788818970041</v>
      </c>
      <c r="AE463" s="4">
        <f t="shared" si="184"/>
        <v>-3.753696944513682E-2</v>
      </c>
      <c r="AF463" s="4">
        <f t="shared" si="185"/>
        <v>0.10932031001343445</v>
      </c>
      <c r="AG463" s="4">
        <f t="shared" si="204"/>
        <v>0.5145412287533303</v>
      </c>
      <c r="AH463" s="4">
        <f t="shared" si="187"/>
        <v>0.11857899807770753</v>
      </c>
      <c r="AI463" s="4">
        <f t="shared" si="188"/>
        <v>2.0976628272335561E-2</v>
      </c>
      <c r="AJ463" s="4">
        <f t="shared" si="196"/>
        <v>2.4333910042672505E-2</v>
      </c>
      <c r="AK463" s="4">
        <f t="shared" si="197"/>
        <v>0.53887513879600279</v>
      </c>
      <c r="AL463" s="4">
        <f t="shared" si="198"/>
        <v>7.2880206675622963E-2</v>
      </c>
      <c r="AM463" s="4">
        <f t="shared" si="199"/>
        <v>-1.096866107325338E-3</v>
      </c>
      <c r="AN463" s="4">
        <f t="shared" si="205"/>
        <v>0.53743060156279987</v>
      </c>
      <c r="AO463" s="4">
        <f t="shared" si="205"/>
        <v>0.52371950177685123</v>
      </c>
      <c r="AP463" s="4">
        <f t="shared" si="205"/>
        <v>0.53482703135536669</v>
      </c>
      <c r="AQ463" s="4">
        <f t="shared" si="205"/>
        <v>0.53131440494223281</v>
      </c>
      <c r="AR463" s="4">
        <f t="shared" si="200"/>
        <v>0.5355178570256659</v>
      </c>
      <c r="AS463" s="4">
        <f t="shared" si="201"/>
        <v>0.63312022683103786</v>
      </c>
      <c r="AW463" s="6">
        <v>-0.16400000000000001</v>
      </c>
      <c r="AY463" s="5">
        <f t="shared" si="202"/>
        <v>0.55196951769366831</v>
      </c>
    </row>
    <row r="464" spans="1:51">
      <c r="A464" t="s">
        <v>2322</v>
      </c>
      <c r="B464" t="s">
        <v>1181</v>
      </c>
      <c r="C464" t="s">
        <v>1226</v>
      </c>
      <c r="D464">
        <f t="shared" si="189"/>
        <v>-326.03457020038206</v>
      </c>
      <c r="E464">
        <v>-1.0263417569469999</v>
      </c>
      <c r="F464">
        <v>-0.464305973707</v>
      </c>
      <c r="G464">
        <v>-327.52521793103602</v>
      </c>
      <c r="H464">
        <v>1.18772647388</v>
      </c>
      <c r="I464">
        <v>-7.2467019038E-2</v>
      </c>
      <c r="J464">
        <f t="shared" si="190"/>
        <v>-6.1013222010004288E-2</v>
      </c>
      <c r="K464">
        <v>-1.292982398918</v>
      </c>
      <c r="L464">
        <f t="shared" si="182"/>
        <v>1.1528755007813032</v>
      </c>
      <c r="N464">
        <f t="shared" si="191"/>
        <v>-230.784326416657</v>
      </c>
      <c r="O464">
        <v>-0.699485273224</v>
      </c>
      <c r="P464">
        <v>-0.32987619888300002</v>
      </c>
      <c r="Q464">
        <v>-231.81368788876401</v>
      </c>
      <c r="R464">
        <v>1.1862545806489999</v>
      </c>
      <c r="S464">
        <v>-5.5154098105999999E-2</v>
      </c>
      <c r="T464">
        <f t="shared" si="192"/>
        <v>-4.64943183408617E-2</v>
      </c>
      <c r="V464">
        <f t="shared" si="193"/>
        <v>-95.256716629420993</v>
      </c>
      <c r="W464">
        <v>-0.32526384694600002</v>
      </c>
      <c r="X464">
        <v>-0.12726675462699999</v>
      </c>
      <c r="Y464">
        <v>-95.709247230993995</v>
      </c>
      <c r="Z464">
        <v>1.1974848754359999</v>
      </c>
      <c r="AA464">
        <v>-1.5536555258E-2</v>
      </c>
      <c r="AB464">
        <f t="shared" si="194"/>
        <v>-1.2974322746534228E-2</v>
      </c>
      <c r="AD464" s="4">
        <f t="shared" si="183"/>
        <v>-4.0617721662445287</v>
      </c>
      <c r="AE464" s="4">
        <f t="shared" si="184"/>
        <v>0.99939470761677729</v>
      </c>
      <c r="AF464" s="4">
        <f t="shared" si="185"/>
        <v>4.4948632223093661</v>
      </c>
      <c r="AG464" s="4">
        <f t="shared" si="204"/>
        <v>1.4324857636568831</v>
      </c>
      <c r="AH464" s="4">
        <f t="shared" si="187"/>
        <v>1.114686335908901</v>
      </c>
      <c r="AI464" s="4">
        <f t="shared" si="188"/>
        <v>0.96923920245551165</v>
      </c>
      <c r="AJ464" s="4">
        <f t="shared" si="196"/>
        <v>1.1174121309077689</v>
      </c>
      <c r="AK464" s="4">
        <f t="shared" si="197"/>
        <v>2.5498978945646522</v>
      </c>
      <c r="AL464" s="4">
        <f t="shared" si="198"/>
        <v>2.9965754815395775</v>
      </c>
      <c r="AM464" s="4">
        <f t="shared" si="199"/>
        <v>2.4976824483865663</v>
      </c>
      <c r="AN464" s="4">
        <f t="shared" ref="AN464:AQ483" si="206">AN$16*$AM464+AN$15*$AL464+$AD464</f>
        <v>2.6667492807214703</v>
      </c>
      <c r="AO464" s="4">
        <f t="shared" si="206"/>
        <v>2.4964148373461335</v>
      </c>
      <c r="AP464" s="4">
        <f t="shared" si="206"/>
        <v>2.546271967835219</v>
      </c>
      <c r="AQ464" s="4">
        <f t="shared" si="206"/>
        <v>2.7162955659378767</v>
      </c>
      <c r="AR464" s="4">
        <f t="shared" si="200"/>
        <v>2.4017249661123947</v>
      </c>
      <c r="AS464" s="4">
        <f t="shared" si="201"/>
        <v>2.5471720995657838</v>
      </c>
      <c r="AW464" s="6">
        <v>-5.4240000000000004</v>
      </c>
      <c r="AY464" s="5">
        <f t="shared" si="202"/>
        <v>2.6703579539763536</v>
      </c>
    </row>
    <row r="465" spans="1:51">
      <c r="A465" t="s">
        <v>2323</v>
      </c>
      <c r="B465" t="s">
        <v>1181</v>
      </c>
      <c r="C465" t="s">
        <v>1226</v>
      </c>
      <c r="D465">
        <f t="shared" si="189"/>
        <v>-326.03757616064399</v>
      </c>
      <c r="E465">
        <v>-1.025940065101</v>
      </c>
      <c r="F465">
        <v>-0.46294894921500002</v>
      </c>
      <c r="G465">
        <v>-327.52646517495998</v>
      </c>
      <c r="H465">
        <v>1.1879968397580001</v>
      </c>
      <c r="I465">
        <v>-7.2149207588000003E-2</v>
      </c>
      <c r="J465">
        <f t="shared" si="190"/>
        <v>-6.0731817773772109E-2</v>
      </c>
      <c r="K465">
        <v>-1.2912674484540001</v>
      </c>
      <c r="L465">
        <f t="shared" si="182"/>
        <v>1.1530446431516623</v>
      </c>
      <c r="N465">
        <f t="shared" si="191"/>
        <v>-230.784326416657</v>
      </c>
      <c r="O465">
        <v>-0.699485273224</v>
      </c>
      <c r="P465">
        <v>-0.32987619888300002</v>
      </c>
      <c r="Q465">
        <v>-231.81368788876401</v>
      </c>
      <c r="R465">
        <v>1.1862545806489999</v>
      </c>
      <c r="S465">
        <v>-5.5154098105999999E-2</v>
      </c>
      <c r="T465">
        <f t="shared" si="192"/>
        <v>-4.64943183408617E-2</v>
      </c>
      <c r="V465">
        <f t="shared" si="193"/>
        <v>-95.256716629420993</v>
      </c>
      <c r="W465">
        <v>-0.32526384694600002</v>
      </c>
      <c r="X465">
        <v>-0.12726675462699999</v>
      </c>
      <c r="Y465">
        <v>-95.709247230993995</v>
      </c>
      <c r="Z465">
        <v>1.1974848754359999</v>
      </c>
      <c r="AA465">
        <v>-1.5536555258E-2</v>
      </c>
      <c r="AB465">
        <f t="shared" si="194"/>
        <v>-1.2974322746534228E-2</v>
      </c>
      <c r="AD465" s="4">
        <f t="shared" si="183"/>
        <v>-2.1755035452607516</v>
      </c>
      <c r="AE465" s="4">
        <f t="shared" si="184"/>
        <v>0.74732925817929141</v>
      </c>
      <c r="AF465" s="4">
        <f t="shared" si="185"/>
        <v>3.6433174618467046</v>
      </c>
      <c r="AG465" s="4">
        <f t="shared" si="204"/>
        <v>2.2151431747565011</v>
      </c>
      <c r="AH465" s="4">
        <f t="shared" si="187"/>
        <v>0.91525663182512795</v>
      </c>
      <c r="AI465" s="4">
        <f t="shared" si="188"/>
        <v>0.79265537087957527</v>
      </c>
      <c r="AJ465" s="4">
        <f t="shared" si="196"/>
        <v>0.91396702925808837</v>
      </c>
      <c r="AK465" s="4">
        <f t="shared" si="197"/>
        <v>3.1291102040145895</v>
      </c>
      <c r="AL465" s="4">
        <f t="shared" si="198"/>
        <v>2.4288783078978029</v>
      </c>
      <c r="AM465" s="4">
        <f t="shared" si="199"/>
        <v>1.9617684121281929</v>
      </c>
      <c r="AN465" s="4">
        <f t="shared" si="206"/>
        <v>3.208345407151691</v>
      </c>
      <c r="AO465" s="4">
        <f t="shared" si="206"/>
        <v>3.0605748260665702</v>
      </c>
      <c r="AP465" s="4">
        <f t="shared" si="206"/>
        <v>3.1110236263107303</v>
      </c>
      <c r="AQ465" s="4">
        <f t="shared" si="206"/>
        <v>3.2410788642259409</v>
      </c>
      <c r="AR465" s="4">
        <f t="shared" si="200"/>
        <v>3.0077985456360765</v>
      </c>
      <c r="AS465" s="4">
        <f t="shared" si="201"/>
        <v>3.1303998065816292</v>
      </c>
      <c r="AW465" s="6">
        <v>-4.5949999999999998</v>
      </c>
      <c r="AY465" s="5">
        <f t="shared" si="202"/>
        <v>3.2638199289080436</v>
      </c>
    </row>
    <row r="466" spans="1:51">
      <c r="A466" t="s">
        <v>2324</v>
      </c>
      <c r="B466" t="s">
        <v>1181</v>
      </c>
      <c r="C466" t="s">
        <v>1226</v>
      </c>
      <c r="D466">
        <f t="shared" si="189"/>
        <v>-326.03946480049302</v>
      </c>
      <c r="E466">
        <v>-1.0256378344870001</v>
      </c>
      <c r="F466">
        <v>-0.46185882927400002</v>
      </c>
      <c r="G466">
        <v>-327.52696146425399</v>
      </c>
      <c r="H466">
        <v>1.1882306824840001</v>
      </c>
      <c r="I466">
        <v>-7.1892241480999999E-2</v>
      </c>
      <c r="J466">
        <f t="shared" si="190"/>
        <v>-6.0503606362620629E-2</v>
      </c>
      <c r="K466">
        <v>-1.289886246092</v>
      </c>
      <c r="L466">
        <f t="shared" si="182"/>
        <v>1.153199879654276</v>
      </c>
      <c r="N466">
        <f t="shared" si="191"/>
        <v>-230.784326416657</v>
      </c>
      <c r="O466">
        <v>-0.699485273224</v>
      </c>
      <c r="P466">
        <v>-0.32987619888300002</v>
      </c>
      <c r="Q466">
        <v>-231.81368788876401</v>
      </c>
      <c r="R466">
        <v>1.1862545806489999</v>
      </c>
      <c r="S466">
        <v>-5.5154098105999999E-2</v>
      </c>
      <c r="T466">
        <f t="shared" si="192"/>
        <v>-4.64943183408617E-2</v>
      </c>
      <c r="V466">
        <f t="shared" si="193"/>
        <v>-95.256716629420993</v>
      </c>
      <c r="W466">
        <v>-0.32526384694600002</v>
      </c>
      <c r="X466">
        <v>-0.12726675462699999</v>
      </c>
      <c r="Y466">
        <v>-95.709247230993995</v>
      </c>
      <c r="Z466">
        <v>1.1974848754359999</v>
      </c>
      <c r="AA466">
        <v>-1.5536555258E-2</v>
      </c>
      <c r="AB466">
        <f t="shared" si="194"/>
        <v>-1.2974322746534228E-2</v>
      </c>
      <c r="AD466" s="4">
        <f t="shared" si="183"/>
        <v>-0.99036409791705593</v>
      </c>
      <c r="AE466" s="4">
        <f t="shared" si="184"/>
        <v>0.55767667670350807</v>
      </c>
      <c r="AF466" s="4">
        <f t="shared" si="185"/>
        <v>2.9592568427297645</v>
      </c>
      <c r="AG466" s="4">
        <f t="shared" si="204"/>
        <v>2.5265694214933658</v>
      </c>
      <c r="AH466" s="4">
        <f t="shared" si="187"/>
        <v>0.75400795850460933</v>
      </c>
      <c r="AI466" s="4">
        <f t="shared" si="188"/>
        <v>0.64945054237361577</v>
      </c>
      <c r="AJ466" s="4">
        <f t="shared" si="196"/>
        <v>0.74894628730665791</v>
      </c>
      <c r="AK466" s="4">
        <f t="shared" si="197"/>
        <v>3.2755157088000235</v>
      </c>
      <c r="AL466" s="4">
        <f t="shared" si="198"/>
        <v>1.9728378951531764</v>
      </c>
      <c r="AM466" s="4">
        <f t="shared" si="199"/>
        <v>1.5440956242800963</v>
      </c>
      <c r="AN466" s="4">
        <f t="shared" si="206"/>
        <v>3.32760289647323</v>
      </c>
      <c r="AO466" s="4">
        <f t="shared" si="206"/>
        <v>3.1999441664417563</v>
      </c>
      <c r="AP466" s="4">
        <f t="shared" si="206"/>
        <v>3.2488145508299175</v>
      </c>
      <c r="AQ466" s="4">
        <f t="shared" si="206"/>
        <v>3.3483498664311395</v>
      </c>
      <c r="AR466" s="4">
        <f t="shared" si="200"/>
        <v>3.1760199638669815</v>
      </c>
      <c r="AS466" s="4">
        <f t="shared" si="201"/>
        <v>3.2805773799979754</v>
      </c>
      <c r="AW466" s="6">
        <v>-3.7909999999999999</v>
      </c>
      <c r="AY466" s="5">
        <f t="shared" si="202"/>
        <v>3.3917562713276417</v>
      </c>
    </row>
    <row r="467" spans="1:51">
      <c r="A467" t="s">
        <v>2325</v>
      </c>
      <c r="B467" t="s">
        <v>1181</v>
      </c>
      <c r="C467" t="s">
        <v>1226</v>
      </c>
      <c r="D467">
        <f t="shared" si="189"/>
        <v>-326.04069437441302</v>
      </c>
      <c r="E467">
        <v>-1.025395678525</v>
      </c>
      <c r="F467">
        <v>-0.460922864524</v>
      </c>
      <c r="G467">
        <v>-327.527012917462</v>
      </c>
      <c r="H467">
        <v>1.1884490973690001</v>
      </c>
      <c r="I467">
        <v>-7.1669790652000007E-2</v>
      </c>
      <c r="J467">
        <f t="shared" si="190"/>
        <v>-6.03053095085547E-2</v>
      </c>
      <c r="K467">
        <v>-1.288694366521</v>
      </c>
      <c r="L467">
        <f t="shared" si="182"/>
        <v>1.1533522467871979</v>
      </c>
      <c r="N467">
        <f t="shared" si="191"/>
        <v>-230.784326416657</v>
      </c>
      <c r="O467">
        <v>-0.699485273224</v>
      </c>
      <c r="P467">
        <v>-0.32987619888300002</v>
      </c>
      <c r="Q467">
        <v>-231.81368788876401</v>
      </c>
      <c r="R467">
        <v>1.1862545806489999</v>
      </c>
      <c r="S467">
        <v>-5.5154098105999999E-2</v>
      </c>
      <c r="T467">
        <f t="shared" si="192"/>
        <v>-4.64943183408617E-2</v>
      </c>
      <c r="V467">
        <f t="shared" si="193"/>
        <v>-95.256716629420993</v>
      </c>
      <c r="W467">
        <v>-0.32526384694600002</v>
      </c>
      <c r="X467">
        <v>-0.12726675462699999</v>
      </c>
      <c r="Y467">
        <v>-95.709247230993995</v>
      </c>
      <c r="Z467">
        <v>1.1974848754359999</v>
      </c>
      <c r="AA467">
        <v>-1.5536555258E-2</v>
      </c>
      <c r="AB467">
        <f t="shared" si="194"/>
        <v>-1.2974322746534228E-2</v>
      </c>
      <c r="AD467" s="4">
        <f t="shared" si="183"/>
        <v>-0.21879478216488282</v>
      </c>
      <c r="AE467" s="4">
        <f t="shared" si="184"/>
        <v>0.40572151006683338</v>
      </c>
      <c r="AF467" s="4">
        <f t="shared" si="185"/>
        <v>2.3719300704396282</v>
      </c>
      <c r="AG467" s="4">
        <f t="shared" si="204"/>
        <v>2.5588567983288995</v>
      </c>
      <c r="AH467" s="4">
        <f t="shared" si="187"/>
        <v>0.61441795002423838</v>
      </c>
      <c r="AI467" s="4">
        <f t="shared" si="188"/>
        <v>0.52501738262713127</v>
      </c>
      <c r="AJ467" s="4">
        <f t="shared" si="196"/>
        <v>0.6055299778553358</v>
      </c>
      <c r="AK467" s="4">
        <f t="shared" si="197"/>
        <v>3.1643867761842355</v>
      </c>
      <c r="AL467" s="4">
        <f t="shared" si="198"/>
        <v>1.5812867136264188</v>
      </c>
      <c r="AM467" s="4">
        <f t="shared" si="199"/>
        <v>1.1963648668800428</v>
      </c>
      <c r="AN467" s="4">
        <f t="shared" si="206"/>
        <v>3.196150405606101</v>
      </c>
      <c r="AO467" s="4">
        <f t="shared" si="206"/>
        <v>3.0874425851706246</v>
      </c>
      <c r="AP467" s="4">
        <f t="shared" si="206"/>
        <v>3.133217213513781</v>
      </c>
      <c r="AQ467" s="4">
        <f t="shared" si="206"/>
        <v>3.2078937332265651</v>
      </c>
      <c r="AR467" s="4">
        <f t="shared" si="200"/>
        <v>3.0838741809560308</v>
      </c>
      <c r="AS467" s="4">
        <f t="shared" si="201"/>
        <v>3.1732747483531378</v>
      </c>
      <c r="AW467" s="6">
        <v>-3.0459999999999998</v>
      </c>
      <c r="AY467" s="5">
        <f t="shared" si="202"/>
        <v>3.254018799013469</v>
      </c>
    </row>
    <row r="468" spans="1:51">
      <c r="A468" t="s">
        <v>2326</v>
      </c>
      <c r="B468" t="s">
        <v>1181</v>
      </c>
      <c r="C468" t="s">
        <v>1226</v>
      </c>
      <c r="D468">
        <f t="shared" si="189"/>
        <v>-326.04141045319403</v>
      </c>
      <c r="E468">
        <v>-1.025213206476</v>
      </c>
      <c r="F468">
        <v>-0.46016671195300002</v>
      </c>
      <c r="G468">
        <v>-327.52679037162301</v>
      </c>
      <c r="H468">
        <v>1.1886408657880001</v>
      </c>
      <c r="I468">
        <v>-7.1488294751999998E-2</v>
      </c>
      <c r="J468">
        <f t="shared" si="190"/>
        <v>-6.0142888242873421E-2</v>
      </c>
      <c r="K468">
        <v>-1.287725205131</v>
      </c>
      <c r="L468">
        <f t="shared" si="182"/>
        <v>1.1534913757301912</v>
      </c>
      <c r="N468">
        <f t="shared" si="191"/>
        <v>-230.784326416657</v>
      </c>
      <c r="O468">
        <v>-0.699485273224</v>
      </c>
      <c r="P468">
        <v>-0.32987619888300002</v>
      </c>
      <c r="Q468">
        <v>-231.81368788876401</v>
      </c>
      <c r="R468">
        <v>1.1862545806489999</v>
      </c>
      <c r="S468">
        <v>-5.5154098105999999E-2</v>
      </c>
      <c r="T468">
        <f t="shared" si="192"/>
        <v>-4.64943183408617E-2</v>
      </c>
      <c r="V468">
        <f t="shared" si="193"/>
        <v>-95.256716629420993</v>
      </c>
      <c r="W468">
        <v>-0.32526384694600002</v>
      </c>
      <c r="X468">
        <v>-0.12726675462699999</v>
      </c>
      <c r="Y468">
        <v>-95.709247230993995</v>
      </c>
      <c r="Z468">
        <v>1.1974848754359999</v>
      </c>
      <c r="AA468">
        <v>-1.5536555258E-2</v>
      </c>
      <c r="AB468">
        <f t="shared" si="194"/>
        <v>-1.2974322746534228E-2</v>
      </c>
      <c r="AD468" s="4">
        <f t="shared" si="183"/>
        <v>0.23055145566779178</v>
      </c>
      <c r="AE468" s="4">
        <f t="shared" si="184"/>
        <v>0.29121856583485822</v>
      </c>
      <c r="AF468" s="4">
        <f t="shared" si="185"/>
        <v>1.8974371486877166</v>
      </c>
      <c r="AG468" s="4">
        <f t="shared" si="204"/>
        <v>2.4192071701744475</v>
      </c>
      <c r="AH468" s="4">
        <f t="shared" si="187"/>
        <v>0.50052754856318282</v>
      </c>
      <c r="AI468" s="4">
        <f t="shared" si="188"/>
        <v>0.42309649541010502</v>
      </c>
      <c r="AJ468" s="4">
        <f t="shared" si="196"/>
        <v>0.4880381585572246</v>
      </c>
      <c r="AK468" s="4">
        <f t="shared" si="197"/>
        <v>2.9072453287316722</v>
      </c>
      <c r="AL468" s="4">
        <f t="shared" si="198"/>
        <v>1.2649580991251443</v>
      </c>
      <c r="AM468" s="4">
        <f t="shared" si="199"/>
        <v>0.92369761539743034</v>
      </c>
      <c r="AN468" s="4">
        <f t="shared" si="206"/>
        <v>2.9251698313555705</v>
      </c>
      <c r="AO468" s="4">
        <f t="shared" si="206"/>
        <v>2.8330500792339413</v>
      </c>
      <c r="AP468" s="4">
        <f t="shared" si="206"/>
        <v>2.8750021756391244</v>
      </c>
      <c r="AQ468" s="4">
        <f t="shared" si="206"/>
        <v>2.9306170267906069</v>
      </c>
      <c r="AR468" s="4">
        <f t="shared" si="200"/>
        <v>2.8423036655845526</v>
      </c>
      <c r="AS468" s="4">
        <f t="shared" si="201"/>
        <v>2.9197347187376304</v>
      </c>
      <c r="AW468" s="6">
        <v>-2.4350000000000001</v>
      </c>
      <c r="AY468" s="5">
        <f t="shared" si="202"/>
        <v>2.9749259724288559</v>
      </c>
    </row>
    <row r="469" spans="1:51">
      <c r="A469" t="s">
        <v>2327</v>
      </c>
      <c r="B469" t="s">
        <v>1181</v>
      </c>
      <c r="C469" t="s">
        <v>1226</v>
      </c>
      <c r="D469">
        <f t="shared" si="189"/>
        <v>-326.04203344429601</v>
      </c>
      <c r="E469">
        <v>-1.024912581695</v>
      </c>
      <c r="F469">
        <v>-0.45874274773700002</v>
      </c>
      <c r="G469">
        <v>-327.52568877372801</v>
      </c>
      <c r="H469">
        <v>1.1890422666380001</v>
      </c>
      <c r="I469">
        <v>-7.1140643729000003E-2</v>
      </c>
      <c r="J469">
        <f t="shared" si="190"/>
        <v>-5.9830205977579883E-2</v>
      </c>
      <c r="K469">
        <v>-1.2858865461739999</v>
      </c>
      <c r="L469">
        <f t="shared" si="182"/>
        <v>1.1537995586363643</v>
      </c>
      <c r="N469">
        <f t="shared" si="191"/>
        <v>-230.784326416657</v>
      </c>
      <c r="O469">
        <v>-0.699485273224</v>
      </c>
      <c r="P469">
        <v>-0.32987619888300002</v>
      </c>
      <c r="Q469">
        <v>-231.81368788876401</v>
      </c>
      <c r="R469">
        <v>1.1862545806489999</v>
      </c>
      <c r="S469">
        <v>-5.5154098105999999E-2</v>
      </c>
      <c r="T469">
        <f t="shared" si="192"/>
        <v>-4.64943183408617E-2</v>
      </c>
      <c r="V469">
        <f t="shared" si="193"/>
        <v>-95.256716629420993</v>
      </c>
      <c r="W469">
        <v>-0.32526384694600002</v>
      </c>
      <c r="X469">
        <v>-0.12726675462699999</v>
      </c>
      <c r="Y469">
        <v>-95.709247230993995</v>
      </c>
      <c r="Z469">
        <v>1.1974848754359999</v>
      </c>
      <c r="AA469">
        <v>-1.5536555258E-2</v>
      </c>
      <c r="AB469">
        <f t="shared" si="194"/>
        <v>-1.2974322746534228E-2</v>
      </c>
      <c r="AD469" s="4">
        <f t="shared" si="183"/>
        <v>0.62148429057400201</v>
      </c>
      <c r="AE469" s="4">
        <f t="shared" si="184"/>
        <v>0.10257365982192995</v>
      </c>
      <c r="AF469" s="4">
        <f t="shared" si="185"/>
        <v>1.0038860754876675</v>
      </c>
      <c r="AG469" s="4">
        <f t="shared" si="204"/>
        <v>1.7279440258811263</v>
      </c>
      <c r="AH469" s="4">
        <f t="shared" si="187"/>
        <v>0.28237322894596739</v>
      </c>
      <c r="AI469" s="4">
        <f t="shared" si="188"/>
        <v>0.22688540345688918</v>
      </c>
      <c r="AJ469" s="4">
        <f t="shared" si="196"/>
        <v>0.26178027836959217</v>
      </c>
      <c r="AK469" s="4">
        <f t="shared" si="197"/>
        <v>1.9897243042507184</v>
      </c>
      <c r="AL469" s="4">
        <f t="shared" si="198"/>
        <v>0.669257383658445</v>
      </c>
      <c r="AM469" s="4">
        <f t="shared" si="199"/>
        <v>0.43720235165115245</v>
      </c>
      <c r="AN469" s="4">
        <f t="shared" si="206"/>
        <v>1.9896988196132606</v>
      </c>
      <c r="AO469" s="4">
        <f t="shared" si="206"/>
        <v>1.9329921207050083</v>
      </c>
      <c r="AP469" s="4">
        <f t="shared" si="206"/>
        <v>1.9634283519895908</v>
      </c>
      <c r="AQ469" s="4">
        <f t="shared" si="206"/>
        <v>1.9864837362701895</v>
      </c>
      <c r="AR469" s="4">
        <f t="shared" si="200"/>
        <v>1.9548294293380155</v>
      </c>
      <c r="AS469" s="4">
        <f t="shared" si="201"/>
        <v>2.0103172548270938</v>
      </c>
      <c r="AW469" s="6">
        <v>-1.3049999999999999</v>
      </c>
      <c r="AY469" s="5">
        <f t="shared" si="202"/>
        <v>2.0257727884856447</v>
      </c>
    </row>
    <row r="470" spans="1:51">
      <c r="A470" t="s">
        <v>2328</v>
      </c>
      <c r="B470" t="s">
        <v>1181</v>
      </c>
      <c r="C470" t="s">
        <v>1226</v>
      </c>
      <c r="D470">
        <f t="shared" si="189"/>
        <v>-326.04180130614895</v>
      </c>
      <c r="E470">
        <v>-1.02476501438</v>
      </c>
      <c r="F470">
        <v>-0.45775912670300001</v>
      </c>
      <c r="G470">
        <v>-327.524325447232</v>
      </c>
      <c r="H470">
        <v>1.189331094111</v>
      </c>
      <c r="I470">
        <v>-7.0896995522999995E-2</v>
      </c>
      <c r="J470">
        <f t="shared" si="190"/>
        <v>-5.9610814746245251E-2</v>
      </c>
      <c r="K470">
        <v>-1.284645168483</v>
      </c>
      <c r="L470">
        <f t="shared" si="182"/>
        <v>1.1540339522964693</v>
      </c>
      <c r="N470">
        <f t="shared" si="191"/>
        <v>-230.784326416657</v>
      </c>
      <c r="O470">
        <v>-0.699485273224</v>
      </c>
      <c r="P470">
        <v>-0.32987619888300002</v>
      </c>
      <c r="Q470">
        <v>-231.81368788876401</v>
      </c>
      <c r="R470">
        <v>1.1862545806489999</v>
      </c>
      <c r="S470">
        <v>-5.5154098105999999E-2</v>
      </c>
      <c r="T470">
        <f t="shared" si="192"/>
        <v>-4.64943183408617E-2</v>
      </c>
      <c r="V470">
        <f t="shared" si="193"/>
        <v>-95.256716629420993</v>
      </c>
      <c r="W470">
        <v>-0.32526384694600002</v>
      </c>
      <c r="X470">
        <v>-0.12726675462699999</v>
      </c>
      <c r="Y470">
        <v>-95.709247230993995</v>
      </c>
      <c r="Z470">
        <v>1.1974848754359999</v>
      </c>
      <c r="AA470">
        <v>-1.5536555258E-2</v>
      </c>
      <c r="AB470">
        <f t="shared" si="194"/>
        <v>-1.2974322746534228E-2</v>
      </c>
      <c r="AD470" s="4">
        <f t="shared" si="183"/>
        <v>0.47581539798450539</v>
      </c>
      <c r="AE470" s="4">
        <f t="shared" si="184"/>
        <v>9.9737677699464535E-3</v>
      </c>
      <c r="AF470" s="4">
        <f t="shared" si="185"/>
        <v>0.38665453225283508</v>
      </c>
      <c r="AG470" s="4">
        <f t="shared" si="204"/>
        <v>0.87244369803633826</v>
      </c>
      <c r="AH470" s="4">
        <f t="shared" si="187"/>
        <v>0.12948166502300545</v>
      </c>
      <c r="AI470" s="4">
        <f t="shared" si="188"/>
        <v>8.9215321577710324E-2</v>
      </c>
      <c r="AJ470" s="4">
        <f t="shared" si="196"/>
        <v>0.10295751016572553</v>
      </c>
      <c r="AK470" s="4">
        <f t="shared" si="197"/>
        <v>0.97540120820206377</v>
      </c>
      <c r="AL470" s="4">
        <f t="shared" si="198"/>
        <v>0.25776968816855672</v>
      </c>
      <c r="AM470" s="4">
        <f t="shared" si="199"/>
        <v>0.13885861185422482</v>
      </c>
      <c r="AN470" s="4">
        <f t="shared" si="206"/>
        <v>0.96985597572182358</v>
      </c>
      <c r="AO470" s="4">
        <f t="shared" si="206"/>
        <v>0.94344558266984002</v>
      </c>
      <c r="AP470" s="4">
        <f t="shared" si="206"/>
        <v>0.95989365799844761</v>
      </c>
      <c r="AQ470" s="4">
        <f t="shared" si="206"/>
        <v>0.96512141825918807</v>
      </c>
      <c r="AR470" s="4">
        <f t="shared" si="200"/>
        <v>0.96165901961404854</v>
      </c>
      <c r="AS470" s="4">
        <f t="shared" si="201"/>
        <v>1.0019253630593437</v>
      </c>
      <c r="AW470" s="6">
        <v>-0.52700000000000002</v>
      </c>
      <c r="AY470" s="5">
        <f t="shared" si="202"/>
        <v>0.99271630944827793</v>
      </c>
    </row>
    <row r="471" spans="1:51">
      <c r="A471" t="s">
        <v>2329</v>
      </c>
      <c r="B471" t="s">
        <v>1181</v>
      </c>
      <c r="C471" t="s">
        <v>1226</v>
      </c>
      <c r="D471">
        <f t="shared" si="189"/>
        <v>-326.04133965486301</v>
      </c>
      <c r="E471">
        <v>-1.024734378387</v>
      </c>
      <c r="F471">
        <v>-0.45726923181899998</v>
      </c>
      <c r="G471">
        <v>-327.523343265069</v>
      </c>
      <c r="H471">
        <v>1.189519887274</v>
      </c>
      <c r="I471">
        <v>-7.0774675859999997E-2</v>
      </c>
      <c r="J471">
        <f t="shared" si="190"/>
        <v>-5.9498522569633505E-2</v>
      </c>
      <c r="K471">
        <v>-1.284034805985</v>
      </c>
      <c r="L471">
        <f t="shared" si="182"/>
        <v>1.1541771323473864</v>
      </c>
      <c r="N471">
        <f t="shared" si="191"/>
        <v>-230.784326416657</v>
      </c>
      <c r="O471">
        <v>-0.699485273224</v>
      </c>
      <c r="P471">
        <v>-0.32987619888300002</v>
      </c>
      <c r="Q471">
        <v>-231.81368788876401</v>
      </c>
      <c r="R471">
        <v>1.1862545806489999</v>
      </c>
      <c r="S471">
        <v>-5.5154098105999999E-2</v>
      </c>
      <c r="T471">
        <f t="shared" si="192"/>
        <v>-4.64943183408617E-2</v>
      </c>
      <c r="V471">
        <f t="shared" si="193"/>
        <v>-95.256716629420993</v>
      </c>
      <c r="W471">
        <v>-0.32526384694600002</v>
      </c>
      <c r="X471">
        <v>-0.12726675462699999</v>
      </c>
      <c r="Y471">
        <v>-95.709247230993995</v>
      </c>
      <c r="Z471">
        <v>1.1974848754359999</v>
      </c>
      <c r="AA471">
        <v>-1.5536555258E-2</v>
      </c>
      <c r="AB471">
        <f t="shared" si="194"/>
        <v>-1.2974322746534228E-2</v>
      </c>
      <c r="AD471" s="4">
        <f t="shared" si="183"/>
        <v>0.18612483036638514</v>
      </c>
      <c r="AE471" s="4">
        <f t="shared" si="184"/>
        <v>-9.2506088794974788E-3</v>
      </c>
      <c r="AF471" s="4">
        <f t="shared" si="185"/>
        <v>7.9240838541417891E-2</v>
      </c>
      <c r="AG471" s="4">
        <f t="shared" si="204"/>
        <v>0.25611506002339401</v>
      </c>
      <c r="AH471" s="4">
        <f t="shared" si="187"/>
        <v>5.2724914453708312E-2</v>
      </c>
      <c r="AI471" s="4">
        <f t="shared" si="188"/>
        <v>1.8750913978161886E-2</v>
      </c>
      <c r="AJ471" s="4">
        <f t="shared" si="196"/>
        <v>2.1641876124207409E-2</v>
      </c>
      <c r="AK471" s="4">
        <f t="shared" si="197"/>
        <v>0.27775693614760144</v>
      </c>
      <c r="AL471" s="4">
        <f t="shared" si="198"/>
        <v>5.2827225694278591E-2</v>
      </c>
      <c r="AM471" s="4">
        <f t="shared" si="199"/>
        <v>1.7163003967641817E-2</v>
      </c>
      <c r="AN471" s="4">
        <f t="shared" si="206"/>
        <v>0.2747766435200556</v>
      </c>
      <c r="AO471" s="4">
        <f t="shared" si="206"/>
        <v>0.26761661043982504</v>
      </c>
      <c r="AP471" s="4">
        <f t="shared" si="206"/>
        <v>0.27279461365914415</v>
      </c>
      <c r="AQ471" s="4">
        <f t="shared" si="206"/>
        <v>0.27246925090324109</v>
      </c>
      <c r="AR471" s="4">
        <f t="shared" si="200"/>
        <v>0.27486597400155588</v>
      </c>
      <c r="AS471" s="4">
        <f t="shared" si="201"/>
        <v>0.30883997447710232</v>
      </c>
      <c r="AW471" s="6">
        <v>-0.11799999999999999</v>
      </c>
      <c r="AY471" s="5">
        <f t="shared" si="202"/>
        <v>0.28304517035851523</v>
      </c>
    </row>
    <row r="472" spans="1:51">
      <c r="A472" t="s">
        <v>2330</v>
      </c>
      <c r="B472" t="s">
        <v>1181</v>
      </c>
      <c r="C472" t="s">
        <v>1226</v>
      </c>
      <c r="D472">
        <f t="shared" si="189"/>
        <v>-477.88121370789003</v>
      </c>
      <c r="E472">
        <v>-1.4200305374040001</v>
      </c>
      <c r="F472">
        <v>-0.66421312447500003</v>
      </c>
      <c r="G472">
        <v>-479.96545736976901</v>
      </c>
      <c r="H472">
        <v>1.192187306638</v>
      </c>
      <c r="I472">
        <v>-0.101856510181</v>
      </c>
      <c r="J472">
        <f t="shared" si="190"/>
        <v>-8.5436667219883494E-2</v>
      </c>
      <c r="K472">
        <v>-1.799567426659</v>
      </c>
      <c r="L472">
        <f t="shared" ref="L472:L535" si="207">(F472+E472)/K472</f>
        <v>1.1581914803539859</v>
      </c>
      <c r="N472">
        <f t="shared" si="191"/>
        <v>-230.78426023705197</v>
      </c>
      <c r="O472">
        <v>-0.69954443405599998</v>
      </c>
      <c r="P472">
        <v>-0.32986179263299997</v>
      </c>
      <c r="Q472">
        <v>-231.81366646374099</v>
      </c>
      <c r="R472">
        <v>1.186225388292</v>
      </c>
      <c r="S472">
        <v>-5.5182981197999997E-2</v>
      </c>
      <c r="T472">
        <f t="shared" si="192"/>
        <v>-4.6519811279250929E-2</v>
      </c>
      <c r="V472">
        <f t="shared" si="193"/>
        <v>-247.10610511040701</v>
      </c>
      <c r="W472">
        <v>-0.71824486374100005</v>
      </c>
      <c r="X472">
        <v>-0.32394305950899999</v>
      </c>
      <c r="Y472">
        <v>-248.14829303365701</v>
      </c>
      <c r="Z472">
        <v>1.202560754044</v>
      </c>
      <c r="AA472">
        <v>-4.4003658517999998E-2</v>
      </c>
      <c r="AB472">
        <f t="shared" si="194"/>
        <v>-3.6591630293956831E-2</v>
      </c>
      <c r="AD472" s="4">
        <f t="shared" ref="AD472:AD535" si="208">627.5095*(V472+N472-D472)</f>
        <v>-5.7427407701131665</v>
      </c>
      <c r="AE472" s="4">
        <f t="shared" ref="AE472:AE535" si="209">627.5095*(W472+O472-E472)</f>
        <v>1.4063991451688784</v>
      </c>
      <c r="AF472" s="4">
        <f t="shared" ref="AF472:AF535" si="210">627.5095*(X472+P472-F472)</f>
        <v>6.5312897675447408</v>
      </c>
      <c r="AG472" s="4">
        <f t="shared" ref="AG472" si="211">627.5095*(Y472+Q472-G472)</f>
        <v>2.194948142616616</v>
      </c>
      <c r="AH472" s="4">
        <f t="shared" ref="AH472:AH535" si="212">627.5095*(AA472+S472-I472)</f>
        <v>1.6753690805569186</v>
      </c>
      <c r="AI472" s="4">
        <f t="shared" ref="AI472:AI535" si="213">627.5095*(AB472+T472-J472)</f>
        <v>1.4591011829326621</v>
      </c>
      <c r="AJ472" s="4">
        <f t="shared" si="196"/>
        <v>1.6899185590470318</v>
      </c>
      <c r="AK472" s="4">
        <f t="shared" si="197"/>
        <v>3.8848667016636478</v>
      </c>
      <c r="AL472" s="4">
        <f t="shared" si="198"/>
        <v>4.3541931783631602</v>
      </c>
      <c r="AM472" s="4">
        <f t="shared" si="199"/>
        <v>3.5834957343504588</v>
      </c>
      <c r="AN472" s="4">
        <f t="shared" si="206"/>
        <v>3.9831253538842235</v>
      </c>
      <c r="AO472" s="4">
        <f t="shared" si="206"/>
        <v>3.7285371040622861</v>
      </c>
      <c r="AP472" s="4">
        <f t="shared" si="206"/>
        <v>3.8083067633206893</v>
      </c>
      <c r="AQ472" s="4">
        <f t="shared" si="206"/>
        <v>4.0496995873582682</v>
      </c>
      <c r="AR472" s="4">
        <f t="shared" si="200"/>
        <v>3.6540493255492779</v>
      </c>
      <c r="AS472" s="4">
        <f t="shared" si="201"/>
        <v>3.8703172231735348</v>
      </c>
      <c r="AW472" s="6">
        <v>-7.774</v>
      </c>
      <c r="AY472" s="5">
        <f t="shared" si="202"/>
        <v>3.9691403268982466</v>
      </c>
    </row>
    <row r="473" spans="1:51">
      <c r="A473" t="s">
        <v>2331</v>
      </c>
      <c r="B473" t="s">
        <v>1181</v>
      </c>
      <c r="C473" t="s">
        <v>1226</v>
      </c>
      <c r="D473">
        <f t="shared" ref="D473:D536" si="214">G473-F473-E473</f>
        <v>-477.88644185989295</v>
      </c>
      <c r="E473">
        <v>-1.4193750360690001</v>
      </c>
      <c r="F473">
        <v>-0.66208215476999999</v>
      </c>
      <c r="G473">
        <v>-479.967899050732</v>
      </c>
      <c r="H473">
        <v>1.192537089889</v>
      </c>
      <c r="I473">
        <v>-0.10134824929400001</v>
      </c>
      <c r="J473">
        <f t="shared" ref="J473:J536" si="215">I473/H473</f>
        <v>-8.4985406452585371E-2</v>
      </c>
      <c r="K473">
        <v>-1.796815297507</v>
      </c>
      <c r="L473">
        <f t="shared" si="207"/>
        <v>1.1584146649502194</v>
      </c>
      <c r="N473">
        <f t="shared" ref="N473:N536" si="216">Q473-P473-O473</f>
        <v>-230.78426023705197</v>
      </c>
      <c r="O473">
        <v>-0.69954443405599998</v>
      </c>
      <c r="P473">
        <v>-0.32986179263299997</v>
      </c>
      <c r="Q473">
        <v>-231.81366646374099</v>
      </c>
      <c r="R473">
        <v>1.186225388292</v>
      </c>
      <c r="S473">
        <v>-5.5182981197999997E-2</v>
      </c>
      <c r="T473">
        <f t="shared" ref="T473:T536" si="217">S473/R473</f>
        <v>-4.6519811279250929E-2</v>
      </c>
      <c r="V473">
        <f t="shared" ref="V473:V536" si="218">Y473-X473-W473</f>
        <v>-247.10610511040701</v>
      </c>
      <c r="W473">
        <v>-0.71824486374100005</v>
      </c>
      <c r="X473">
        <v>-0.32394305950899999</v>
      </c>
      <c r="Y473">
        <v>-248.14829303365701</v>
      </c>
      <c r="Z473">
        <v>1.202560754044</v>
      </c>
      <c r="AA473">
        <v>-4.4003658517999998E-2</v>
      </c>
      <c r="AB473">
        <f t="shared" ref="AB473:AB536" si="219">AA473/Z473</f>
        <v>-3.6591630293956831E-2</v>
      </c>
      <c r="AD473" s="4">
        <f t="shared" si="208"/>
        <v>-2.4620257208316585</v>
      </c>
      <c r="AE473" s="4">
        <f t="shared" si="209"/>
        <v>0.99506583019367678</v>
      </c>
      <c r="AF473" s="4">
        <f t="shared" si="210"/>
        <v>5.1940860334450178</v>
      </c>
      <c r="AG473" s="4">
        <f t="shared" ref="AG473:AG504" si="220">627.5095*(Y473+Q473-G473)</f>
        <v>3.7271261428609588</v>
      </c>
      <c r="AH473" s="4">
        <f t="shared" si="212"/>
        <v>1.3564305454859935</v>
      </c>
      <c r="AI473" s="4">
        <f t="shared" si="213"/>
        <v>1.1759307644758008</v>
      </c>
      <c r="AJ473" s="4">
        <f t="shared" ref="AJ473:AJ536" si="221">AI473*L473</f>
        <v>1.3622154425348902</v>
      </c>
      <c r="AK473" s="4">
        <f t="shared" ref="AK473:AK536" si="222">AJ473+AG473</f>
        <v>5.0893415853958492</v>
      </c>
      <c r="AL473" s="4">
        <f t="shared" ref="AL473:AL536" si="223">AF473*2/3</f>
        <v>3.4627240222966784</v>
      </c>
      <c r="AM473" s="4">
        <f t="shared" ref="AM473:AM536" si="224">AE473+AF473/3</f>
        <v>2.7264278413420158</v>
      </c>
      <c r="AN473" s="4">
        <f t="shared" si="206"/>
        <v>5.1349709108326351</v>
      </c>
      <c r="AO473" s="4">
        <f t="shared" si="206"/>
        <v>4.9134157828679488</v>
      </c>
      <c r="AP473" s="4">
        <f t="shared" si="206"/>
        <v>4.996595931597728</v>
      </c>
      <c r="AQ473" s="4">
        <f t="shared" si="206"/>
        <v>5.1733075801424278</v>
      </c>
      <c r="AR473" s="4">
        <f t="shared" ref="AR473:AR536" si="225">AG473+AI473</f>
        <v>4.9030569073367598</v>
      </c>
      <c r="AS473" s="4">
        <f t="shared" ref="AS473:AS536" si="226">AG473+AH473</f>
        <v>5.0835566883469525</v>
      </c>
      <c r="AW473" s="6">
        <v>-6.609</v>
      </c>
      <c r="AY473" s="5">
        <f t="shared" ref="AY473:AY536" si="227">AG473-AW473*$AY$20</f>
        <v>5.2354405429017739</v>
      </c>
    </row>
    <row r="474" spans="1:51">
      <c r="A474" t="s">
        <v>2332</v>
      </c>
      <c r="B474" t="s">
        <v>1181</v>
      </c>
      <c r="C474" t="s">
        <v>1226</v>
      </c>
      <c r="D474">
        <f t="shared" si="214"/>
        <v>-477.88948800537798</v>
      </c>
      <c r="E474">
        <v>-1.418904686978</v>
      </c>
      <c r="F474">
        <v>-0.66042697604199996</v>
      </c>
      <c r="G474">
        <v>-479.968819668398</v>
      </c>
      <c r="H474">
        <v>1.1928264423949999</v>
      </c>
      <c r="I474">
        <v>-0.100947780839</v>
      </c>
      <c r="J474">
        <f t="shared" si="215"/>
        <v>-8.4629060231355538E-2</v>
      </c>
      <c r="K474">
        <v>-1.794678873948</v>
      </c>
      <c r="L474">
        <f t="shared" si="207"/>
        <v>1.1586093162426381</v>
      </c>
      <c r="N474">
        <f t="shared" si="216"/>
        <v>-230.78426023705197</v>
      </c>
      <c r="O474">
        <v>-0.69954443405599998</v>
      </c>
      <c r="P474">
        <v>-0.32986179263299997</v>
      </c>
      <c r="Q474">
        <v>-231.81366646374099</v>
      </c>
      <c r="R474">
        <v>1.186225388292</v>
      </c>
      <c r="S474">
        <v>-5.5182981197999997E-2</v>
      </c>
      <c r="T474">
        <f t="shared" si="217"/>
        <v>-4.6519811279250929E-2</v>
      </c>
      <c r="V474">
        <f t="shared" si="218"/>
        <v>-247.10610511040701</v>
      </c>
      <c r="W474">
        <v>-0.71824486374100005</v>
      </c>
      <c r="X474">
        <v>-0.32394305950899999</v>
      </c>
      <c r="Y474">
        <v>-248.14829303365701</v>
      </c>
      <c r="Z474">
        <v>1.202560754044</v>
      </c>
      <c r="AA474">
        <v>-4.4003658517999998E-2</v>
      </c>
      <c r="AB474">
        <f t="shared" si="219"/>
        <v>-3.6591630293956831E-2</v>
      </c>
      <c r="AD474" s="4">
        <f t="shared" si="208"/>
        <v>-0.55054049059342469</v>
      </c>
      <c r="AE474" s="4">
        <f t="shared" si="209"/>
        <v>0.69991730727476376</v>
      </c>
      <c r="AF474" s="4">
        <f t="shared" si="210"/>
        <v>4.1554456574270837</v>
      </c>
      <c r="AG474" s="4">
        <f t="shared" si="220"/>
        <v>4.3048224741420729</v>
      </c>
      <c r="AH474" s="4">
        <f t="shared" si="212"/>
        <v>1.1051327855231641</v>
      </c>
      <c r="AI474" s="4">
        <f t="shared" si="213"/>
        <v>0.95232012536497856</v>
      </c>
      <c r="AJ474" s="4">
        <f t="shared" si="221"/>
        <v>1.1033669692932211</v>
      </c>
      <c r="AK474" s="4">
        <f t="shared" si="222"/>
        <v>5.408189443435294</v>
      </c>
      <c r="AL474" s="4">
        <f t="shared" si="223"/>
        <v>2.7702971049513891</v>
      </c>
      <c r="AM474" s="4">
        <f t="shared" si="224"/>
        <v>2.0850658597504586</v>
      </c>
      <c r="AN474" s="4">
        <f t="shared" si="206"/>
        <v>5.4200597585756816</v>
      </c>
      <c r="AO474" s="4">
        <f t="shared" si="206"/>
        <v>5.2279288798847281</v>
      </c>
      <c r="AP474" s="4">
        <f t="shared" si="206"/>
        <v>5.3098629080673634</v>
      </c>
      <c r="AQ474" s="4">
        <f t="shared" si="206"/>
        <v>5.4393455793387684</v>
      </c>
      <c r="AR474" s="4">
        <f t="shared" si="225"/>
        <v>5.2571425995070511</v>
      </c>
      <c r="AS474" s="4">
        <f t="shared" si="226"/>
        <v>5.4099552596652369</v>
      </c>
      <c r="AW474" s="6">
        <v>-5.4409999999999998</v>
      </c>
      <c r="AY474" s="5">
        <f t="shared" si="227"/>
        <v>5.5465744261199932</v>
      </c>
    </row>
    <row r="475" spans="1:51">
      <c r="A475" t="s">
        <v>2333</v>
      </c>
      <c r="B475" t="s">
        <v>1181</v>
      </c>
      <c r="C475" t="s">
        <v>1226</v>
      </c>
      <c r="D475">
        <f t="shared" si="214"/>
        <v>-477.891221947193</v>
      </c>
      <c r="E475">
        <v>-1.418565382296</v>
      </c>
      <c r="F475">
        <v>-0.65913000669199995</v>
      </c>
      <c r="G475">
        <v>-479.96891733618099</v>
      </c>
      <c r="H475">
        <v>1.193070472332</v>
      </c>
      <c r="I475">
        <v>-0.10062916649</v>
      </c>
      <c r="J475">
        <f t="shared" si="215"/>
        <v>-8.4344696163092675E-2</v>
      </c>
      <c r="K475">
        <v>-1.7930005788250001</v>
      </c>
      <c r="L475">
        <f t="shared" si="207"/>
        <v>1.1587812148669621</v>
      </c>
      <c r="N475">
        <f t="shared" si="216"/>
        <v>-230.78426023705197</v>
      </c>
      <c r="O475">
        <v>-0.69954443405599998</v>
      </c>
      <c r="P475">
        <v>-0.32986179263299997</v>
      </c>
      <c r="Q475">
        <v>-231.81366646374099</v>
      </c>
      <c r="R475">
        <v>1.186225388292</v>
      </c>
      <c r="S475">
        <v>-5.5182981197999997E-2</v>
      </c>
      <c r="T475">
        <f t="shared" si="217"/>
        <v>-4.6519811279250929E-2</v>
      </c>
      <c r="V475">
        <f t="shared" si="218"/>
        <v>-247.10610511040701</v>
      </c>
      <c r="W475">
        <v>-0.71824486374100005</v>
      </c>
      <c r="X475">
        <v>-0.32394305950899999</v>
      </c>
      <c r="Y475">
        <v>-248.14829303365701</v>
      </c>
      <c r="Z475">
        <v>1.202560754044</v>
      </c>
      <c r="AA475">
        <v>-4.4003658517999998E-2</v>
      </c>
      <c r="AB475">
        <f t="shared" si="219"/>
        <v>-3.6591630293956831E-2</v>
      </c>
      <c r="AD475" s="4">
        <f t="shared" si="208"/>
        <v>0.53752447077800514</v>
      </c>
      <c r="AE475" s="4">
        <f t="shared" si="209"/>
        <v>0.48700039592532157</v>
      </c>
      <c r="AF475" s="4">
        <f t="shared" si="210"/>
        <v>3.3415850690932527</v>
      </c>
      <c r="AG475" s="4">
        <f t="shared" si="220"/>
        <v>4.366109935815599</v>
      </c>
      <c r="AH475" s="4">
        <f t="shared" si="212"/>
        <v>0.90519925468935458</v>
      </c>
      <c r="AI475" s="4">
        <f t="shared" si="213"/>
        <v>0.77387897107138359</v>
      </c>
      <c r="AJ475" s="4">
        <f t="shared" si="221"/>
        <v>0.89675641425809249</v>
      </c>
      <c r="AK475" s="4">
        <f t="shared" si="222"/>
        <v>5.2628663500736916</v>
      </c>
      <c r="AL475" s="4">
        <f t="shared" si="223"/>
        <v>2.2277233793955018</v>
      </c>
      <c r="AM475" s="4">
        <f t="shared" si="224"/>
        <v>1.6008620856230724</v>
      </c>
      <c r="AN475" s="4">
        <f t="shared" si="206"/>
        <v>5.2541812038547837</v>
      </c>
      <c r="AO475" s="4">
        <f t="shared" si="206"/>
        <v>5.0879467382362238</v>
      </c>
      <c r="AP475" s="4">
        <f t="shared" si="206"/>
        <v>5.1659673114458577</v>
      </c>
      <c r="AQ475" s="4">
        <f t="shared" si="206"/>
        <v>5.2607121935454737</v>
      </c>
      <c r="AR475" s="4">
        <f t="shared" si="225"/>
        <v>5.1399889068869822</v>
      </c>
      <c r="AS475" s="4">
        <f t="shared" si="226"/>
        <v>5.2713091905049536</v>
      </c>
      <c r="AW475" s="6">
        <v>-4.4020000000000001</v>
      </c>
      <c r="AY475" s="5">
        <f t="shared" si="227"/>
        <v>5.3707399840800365</v>
      </c>
    </row>
    <row r="476" spans="1:51">
      <c r="A476" t="s">
        <v>2334</v>
      </c>
      <c r="B476" t="s">
        <v>1181</v>
      </c>
      <c r="C476" t="s">
        <v>1226</v>
      </c>
      <c r="D476">
        <f t="shared" si="214"/>
        <v>-477.89216109463496</v>
      </c>
      <c r="E476">
        <v>-1.418320842937</v>
      </c>
      <c r="F476">
        <v>-0.65811012669500002</v>
      </c>
      <c r="G476">
        <v>-479.968592064267</v>
      </c>
      <c r="H476">
        <v>1.1932772729079999</v>
      </c>
      <c r="I476">
        <v>-0.100374742204</v>
      </c>
      <c r="J476">
        <f t="shared" si="215"/>
        <v>-8.4116864104340286E-2</v>
      </c>
      <c r="K476">
        <v>-1.791675783112</v>
      </c>
      <c r="L476">
        <f t="shared" si="207"/>
        <v>1.1589323186728586</v>
      </c>
      <c r="N476">
        <f t="shared" si="216"/>
        <v>-230.78426023705197</v>
      </c>
      <c r="O476">
        <v>-0.69954443405599998</v>
      </c>
      <c r="P476">
        <v>-0.32986179263299997</v>
      </c>
      <c r="Q476">
        <v>-231.81366646374099</v>
      </c>
      <c r="R476">
        <v>1.186225388292</v>
      </c>
      <c r="S476">
        <v>-5.5182981197999997E-2</v>
      </c>
      <c r="T476">
        <f t="shared" si="217"/>
        <v>-4.6519811279250929E-2</v>
      </c>
      <c r="V476">
        <f t="shared" si="218"/>
        <v>-247.10610511040701</v>
      </c>
      <c r="W476">
        <v>-0.71824486374100005</v>
      </c>
      <c r="X476">
        <v>-0.32394305950899999</v>
      </c>
      <c r="Y476">
        <v>-248.14829303365701</v>
      </c>
      <c r="Z476">
        <v>1.202560754044</v>
      </c>
      <c r="AA476">
        <v>-4.4003658517999998E-2</v>
      </c>
      <c r="AB476">
        <f t="shared" si="219"/>
        <v>-3.6591630293956831E-2</v>
      </c>
      <c r="AD476" s="4">
        <f t="shared" si="208"/>
        <v>1.1268484125051188</v>
      </c>
      <c r="AE476" s="4">
        <f t="shared" si="209"/>
        <v>0.33354962502888602</v>
      </c>
      <c r="AF476" s="4">
        <f t="shared" si="210"/>
        <v>2.701600682115826</v>
      </c>
      <c r="AG476" s="4">
        <f t="shared" si="220"/>
        <v>4.1619987197013852</v>
      </c>
      <c r="AH476" s="4">
        <f t="shared" si="212"/>
        <v>0.74554559819363475</v>
      </c>
      <c r="AI476" s="4">
        <f t="shared" si="213"/>
        <v>0.63091218979970132</v>
      </c>
      <c r="AJ476" s="4">
        <f t="shared" si="221"/>
        <v>0.73118452700353853</v>
      </c>
      <c r="AK476" s="4">
        <f t="shared" si="222"/>
        <v>4.8931832467049237</v>
      </c>
      <c r="AL476" s="4">
        <f t="shared" si="223"/>
        <v>1.8010671214105507</v>
      </c>
      <c r="AM476" s="4">
        <f t="shared" si="224"/>
        <v>1.2340831857341614</v>
      </c>
      <c r="AN476" s="4">
        <f t="shared" si="206"/>
        <v>4.8730479321572391</v>
      </c>
      <c r="AO476" s="4">
        <f t="shared" si="206"/>
        <v>4.7293399055814263</v>
      </c>
      <c r="AP476" s="4">
        <f t="shared" si="206"/>
        <v>4.8020466640755428</v>
      </c>
      <c r="AQ476" s="4">
        <f t="shared" si="206"/>
        <v>4.8712038143742173</v>
      </c>
      <c r="AR476" s="4">
        <f t="shared" si="225"/>
        <v>4.7929109095010869</v>
      </c>
      <c r="AS476" s="4">
        <f t="shared" si="226"/>
        <v>4.9075443178950202</v>
      </c>
      <c r="AW476" s="6">
        <v>-3.5569999999999999</v>
      </c>
      <c r="AY476" s="5">
        <f t="shared" si="227"/>
        <v>4.9737817914134714</v>
      </c>
    </row>
    <row r="477" spans="1:51">
      <c r="A477" t="s">
        <v>2335</v>
      </c>
      <c r="B477" t="s">
        <v>1181</v>
      </c>
      <c r="C477" t="s">
        <v>1226</v>
      </c>
      <c r="D477">
        <f t="shared" si="214"/>
        <v>-477.89282224079301</v>
      </c>
      <c r="E477">
        <v>-1.4179248721290001</v>
      </c>
      <c r="F477">
        <v>-0.65615250541500003</v>
      </c>
      <c r="G477">
        <v>-479.96689961833698</v>
      </c>
      <c r="H477">
        <v>1.1937165557980001</v>
      </c>
      <c r="I477">
        <v>-9.9874678043000001E-2</v>
      </c>
      <c r="J477">
        <f t="shared" si="215"/>
        <v>-8.3666995785472487E-2</v>
      </c>
      <c r="K477">
        <v>-1.789125962785</v>
      </c>
      <c r="L477">
        <f t="shared" si="207"/>
        <v>1.1592685035521129</v>
      </c>
      <c r="N477">
        <f t="shared" si="216"/>
        <v>-230.78426023705197</v>
      </c>
      <c r="O477">
        <v>-0.69954443405599998</v>
      </c>
      <c r="P477">
        <v>-0.32986179263299997</v>
      </c>
      <c r="Q477">
        <v>-231.81366646374099</v>
      </c>
      <c r="R477">
        <v>1.186225388292</v>
      </c>
      <c r="S477">
        <v>-5.5182981197999997E-2</v>
      </c>
      <c r="T477">
        <f t="shared" si="217"/>
        <v>-4.6519811279250929E-2</v>
      </c>
      <c r="V477">
        <f t="shared" si="218"/>
        <v>-247.10610511040701</v>
      </c>
      <c r="W477">
        <v>-0.71824486374100005</v>
      </c>
      <c r="X477">
        <v>-0.32394305950899999</v>
      </c>
      <c r="Y477">
        <v>-248.14829303365701</v>
      </c>
      <c r="Z477">
        <v>1.202560754044</v>
      </c>
      <c r="AA477">
        <v>-4.4003658517999998E-2</v>
      </c>
      <c r="AB477">
        <f t="shared" si="219"/>
        <v>-3.6591630293956831E-2</v>
      </c>
      <c r="AD477" s="4">
        <f t="shared" si="208"/>
        <v>1.5417239075711915</v>
      </c>
      <c r="AE477" s="4">
        <f t="shared" si="209"/>
        <v>8.5074181286264927E-2</v>
      </c>
      <c r="AF477" s="4">
        <f t="shared" si="210"/>
        <v>1.4731747315136736</v>
      </c>
      <c r="AG477" s="4">
        <f t="shared" si="220"/>
        <v>3.0999728203784449</v>
      </c>
      <c r="AH477" s="4">
        <f t="shared" si="212"/>
        <v>0.43175058655660553</v>
      </c>
      <c r="AI477" s="4">
        <f t="shared" si="213"/>
        <v>0.34861554596112798</v>
      </c>
      <c r="AJ477" s="4">
        <f t="shared" si="221"/>
        <v>0.40413902228135967</v>
      </c>
      <c r="AK477" s="4">
        <f t="shared" si="222"/>
        <v>3.5041118426598046</v>
      </c>
      <c r="AL477" s="4">
        <f t="shared" si="223"/>
        <v>0.98211648767578241</v>
      </c>
      <c r="AM477" s="4">
        <f t="shared" si="224"/>
        <v>0.57613242512415619</v>
      </c>
      <c r="AN477" s="4">
        <f t="shared" si="206"/>
        <v>3.4765455572637842</v>
      </c>
      <c r="AO477" s="4">
        <f t="shared" si="206"/>
        <v>3.3832037185525037</v>
      </c>
      <c r="AP477" s="4">
        <f t="shared" si="206"/>
        <v>3.4383400036840062</v>
      </c>
      <c r="AQ477" s="4">
        <f t="shared" si="206"/>
        <v>3.4640793574362032</v>
      </c>
      <c r="AR477" s="4">
        <f t="shared" si="225"/>
        <v>3.4485883663395729</v>
      </c>
      <c r="AS477" s="4">
        <f t="shared" si="226"/>
        <v>3.5317234069350505</v>
      </c>
      <c r="AW477" s="6">
        <v>-1.954</v>
      </c>
      <c r="AY477" s="5">
        <f t="shared" si="227"/>
        <v>3.5459171898261301</v>
      </c>
    </row>
    <row r="478" spans="1:51">
      <c r="A478" t="s">
        <v>2336</v>
      </c>
      <c r="B478" t="s">
        <v>1181</v>
      </c>
      <c r="C478" t="s">
        <v>1226</v>
      </c>
      <c r="D478">
        <f t="shared" si="214"/>
        <v>-477.89217748650202</v>
      </c>
      <c r="E478">
        <v>-1.4177428319850001</v>
      </c>
      <c r="F478">
        <v>-0.65475847241899998</v>
      </c>
      <c r="G478">
        <v>-479.96467879090602</v>
      </c>
      <c r="H478">
        <v>1.194059778695</v>
      </c>
      <c r="I478">
        <v>-9.9510635735000005E-2</v>
      </c>
      <c r="J478">
        <f t="shared" si="215"/>
        <v>-8.333806858795309E-2</v>
      </c>
      <c r="K478">
        <v>-1.7873444559889999</v>
      </c>
      <c r="L478">
        <f t="shared" si="207"/>
        <v>1.1595421897886007</v>
      </c>
      <c r="N478">
        <f t="shared" si="216"/>
        <v>-230.78426023705197</v>
      </c>
      <c r="O478">
        <v>-0.69954443405599998</v>
      </c>
      <c r="P478">
        <v>-0.32986179263299997</v>
      </c>
      <c r="Q478">
        <v>-231.81366646374099</v>
      </c>
      <c r="R478">
        <v>1.186225388292</v>
      </c>
      <c r="S478">
        <v>-5.5182981197999997E-2</v>
      </c>
      <c r="T478">
        <f t="shared" si="217"/>
        <v>-4.6519811279250929E-2</v>
      </c>
      <c r="V478">
        <f t="shared" si="218"/>
        <v>-247.10610511040701</v>
      </c>
      <c r="W478">
        <v>-0.71824486374100005</v>
      </c>
      <c r="X478">
        <v>-0.32394305950899999</v>
      </c>
      <c r="Y478">
        <v>-248.14829303365701</v>
      </c>
      <c r="Z478">
        <v>1.202560754044</v>
      </c>
      <c r="AA478">
        <v>-4.4003658517999998E-2</v>
      </c>
      <c r="AB478">
        <f t="shared" si="219"/>
        <v>-3.6591630293956831E-2</v>
      </c>
      <c r="AD478" s="4">
        <f t="shared" si="208"/>
        <v>1.1371344648103296</v>
      </c>
      <c r="AE478" s="4">
        <f t="shared" si="209"/>
        <v>-2.9157738455120992E-2</v>
      </c>
      <c r="AF478" s="4">
        <f t="shared" si="210"/>
        <v>0.59840578321018034</v>
      </c>
      <c r="AG478" s="4">
        <f t="shared" si="220"/>
        <v>1.7063825095901211</v>
      </c>
      <c r="AH478" s="4">
        <f t="shared" si="212"/>
        <v>0.20331057988468237</v>
      </c>
      <c r="AI478" s="4">
        <f t="shared" si="213"/>
        <v>0.14221060470933033</v>
      </c>
      <c r="AJ478" s="4">
        <f t="shared" si="221"/>
        <v>0.16489919599581798</v>
      </c>
      <c r="AK478" s="4">
        <f t="shared" si="222"/>
        <v>1.871281705585939</v>
      </c>
      <c r="AL478" s="4">
        <f t="shared" si="223"/>
        <v>0.39893718880678691</v>
      </c>
      <c r="AM478" s="4">
        <f t="shared" si="224"/>
        <v>0.17031085594827247</v>
      </c>
      <c r="AN478" s="4">
        <f t="shared" si="206"/>
        <v>1.8520018079594105</v>
      </c>
      <c r="AO478" s="4">
        <f t="shared" si="206"/>
        <v>1.8042282752163048</v>
      </c>
      <c r="AP478" s="4">
        <f t="shared" si="206"/>
        <v>1.8368191165855994</v>
      </c>
      <c r="AQ478" s="4">
        <f t="shared" si="206"/>
        <v>1.839395234685409</v>
      </c>
      <c r="AR478" s="4">
        <f t="shared" si="225"/>
        <v>1.8485931142994514</v>
      </c>
      <c r="AS478" s="4">
        <f t="shared" si="226"/>
        <v>1.9096930894748034</v>
      </c>
      <c r="AW478" s="6">
        <v>-0.83099999999999996</v>
      </c>
      <c r="AY478" s="5">
        <f t="shared" si="227"/>
        <v>1.8960343883061019</v>
      </c>
    </row>
    <row r="479" spans="1:51">
      <c r="A479" t="s">
        <v>2337</v>
      </c>
      <c r="B479" t="s">
        <v>1181</v>
      </c>
      <c r="C479" t="s">
        <v>1226</v>
      </c>
      <c r="D479">
        <f t="shared" si="214"/>
        <v>-477.89117944651997</v>
      </c>
      <c r="E479">
        <v>-1.4177290699980001</v>
      </c>
      <c r="F479">
        <v>-0.65403066039299995</v>
      </c>
      <c r="G479">
        <v>-479.96293917691099</v>
      </c>
      <c r="H479">
        <v>1.194278418918</v>
      </c>
      <c r="I479">
        <v>-9.9320626462000003E-2</v>
      </c>
      <c r="J479">
        <f t="shared" si="215"/>
        <v>-8.3163711986006694E-2</v>
      </c>
      <c r="K479">
        <v>-1.786443005048</v>
      </c>
      <c r="L479">
        <f t="shared" si="207"/>
        <v>1.1597121903899386</v>
      </c>
      <c r="N479">
        <f t="shared" si="216"/>
        <v>-230.78426023705197</v>
      </c>
      <c r="O479">
        <v>-0.69954443405599998</v>
      </c>
      <c r="P479">
        <v>-0.32986179263299997</v>
      </c>
      <c r="Q479">
        <v>-231.81366646374099</v>
      </c>
      <c r="R479">
        <v>1.186225388292</v>
      </c>
      <c r="S479">
        <v>-5.5182981197999997E-2</v>
      </c>
      <c r="T479">
        <f t="shared" si="217"/>
        <v>-4.6519811279250929E-2</v>
      </c>
      <c r="V479">
        <f t="shared" si="218"/>
        <v>-247.10610511040701</v>
      </c>
      <c r="W479">
        <v>-0.71824486374100005</v>
      </c>
      <c r="X479">
        <v>-0.32394305950899999</v>
      </c>
      <c r="Y479">
        <v>-248.14829303365701</v>
      </c>
      <c r="Z479">
        <v>1.202560754044</v>
      </c>
      <c r="AA479">
        <v>-4.4003658517999998E-2</v>
      </c>
      <c r="AB479">
        <f t="shared" si="219"/>
        <v>-3.6591630293956831E-2</v>
      </c>
      <c r="AD479" s="4">
        <f t="shared" si="208"/>
        <v>0.51085489469374012</v>
      </c>
      <c r="AE479" s="4">
        <f t="shared" si="209"/>
        <v>-3.7793516036486674E-2</v>
      </c>
      <c r="AF479" s="4">
        <f t="shared" si="210"/>
        <v>0.14169682268091469</v>
      </c>
      <c r="AG479" s="4">
        <f t="shared" si="220"/>
        <v>0.61475820137718196</v>
      </c>
      <c r="AH479" s="4">
        <f t="shared" si="212"/>
        <v>8.4077955989087308E-2</v>
      </c>
      <c r="AI479" s="4">
        <f t="shared" si="213"/>
        <v>3.2800180600248335E-2</v>
      </c>
      <c r="AJ479" s="4">
        <f t="shared" si="221"/>
        <v>3.8038769289099564E-2</v>
      </c>
      <c r="AK479" s="4">
        <f t="shared" si="222"/>
        <v>0.65279697066628151</v>
      </c>
      <c r="AL479" s="4">
        <f t="shared" si="223"/>
        <v>9.4464548453943128E-2</v>
      </c>
      <c r="AM479" s="4">
        <f t="shared" si="224"/>
        <v>9.4387581904848902E-3</v>
      </c>
      <c r="AN479" s="4">
        <f t="shared" si="206"/>
        <v>0.64567853809691489</v>
      </c>
      <c r="AO479" s="4">
        <f t="shared" si="206"/>
        <v>0.62958705734861165</v>
      </c>
      <c r="AP479" s="4">
        <f t="shared" si="206"/>
        <v>0.64224653830622558</v>
      </c>
      <c r="AQ479" s="4">
        <f t="shared" si="206"/>
        <v>0.63903665445380997</v>
      </c>
      <c r="AR479" s="4">
        <f t="shared" si="225"/>
        <v>0.64755838197743032</v>
      </c>
      <c r="AS479" s="4">
        <f t="shared" si="226"/>
        <v>0.69883615736626925</v>
      </c>
      <c r="AW479" s="6">
        <v>-0.21199999999999999</v>
      </c>
      <c r="AY479" s="5">
        <f t="shared" si="227"/>
        <v>0.66314111147078958</v>
      </c>
    </row>
    <row r="480" spans="1:51">
      <c r="A480" t="s">
        <v>2338</v>
      </c>
      <c r="B480" t="s">
        <v>1181</v>
      </c>
      <c r="C480" t="s">
        <v>1226</v>
      </c>
      <c r="D480">
        <f t="shared" si="214"/>
        <v>-493.56049056533197</v>
      </c>
      <c r="E480">
        <v>-1.430868904692</v>
      </c>
      <c r="F480">
        <v>-0.69737172151000004</v>
      </c>
      <c r="G480">
        <v>-495.68873119153398</v>
      </c>
      <c r="H480">
        <v>1.1872992055980001</v>
      </c>
      <c r="I480">
        <v>-0.116881851316</v>
      </c>
      <c r="J480">
        <f t="shared" si="215"/>
        <v>-9.8443467969079282E-2</v>
      </c>
      <c r="K480">
        <v>-1.8416013877570001</v>
      </c>
      <c r="L480">
        <f t="shared" si="207"/>
        <v>1.1556467324311237</v>
      </c>
      <c r="N480">
        <f t="shared" si="216"/>
        <v>-246.78192506979502</v>
      </c>
      <c r="O480">
        <v>-0.71530781138800004</v>
      </c>
      <c r="P480">
        <v>-0.34553688156899998</v>
      </c>
      <c r="Q480">
        <v>-247.842769762752</v>
      </c>
      <c r="R480">
        <v>1.1884465857290001</v>
      </c>
      <c r="S480">
        <v>-5.7702080242999998E-2</v>
      </c>
      <c r="T480">
        <f t="shared" si="217"/>
        <v>-4.855252304638092E-2</v>
      </c>
      <c r="V480">
        <f t="shared" si="218"/>
        <v>-246.78192505593398</v>
      </c>
      <c r="W480">
        <v>-0.71530782078599997</v>
      </c>
      <c r="X480">
        <v>-0.34553686964899999</v>
      </c>
      <c r="Y480">
        <v>-247.84276974636899</v>
      </c>
      <c r="Z480">
        <v>1.188446569705</v>
      </c>
      <c r="AA480">
        <v>-5.7702101201E-2</v>
      </c>
      <c r="AB480">
        <f t="shared" si="219"/>
        <v>-4.8552541335806963E-2</v>
      </c>
      <c r="AD480" s="4">
        <f t="shared" si="208"/>
        <v>-2.1081560649599598</v>
      </c>
      <c r="AE480" s="4">
        <f t="shared" si="209"/>
        <v>0.15893091113392277</v>
      </c>
      <c r="AF480" s="4">
        <f t="shared" si="210"/>
        <v>3.9520361889478224</v>
      </c>
      <c r="AG480" s="4">
        <f t="shared" si="220"/>
        <v>2.0028110351337682</v>
      </c>
      <c r="AH480" s="4">
        <f t="shared" si="212"/>
        <v>0.92725188254378454</v>
      </c>
      <c r="AI480" s="4">
        <f t="shared" si="213"/>
        <v>0.83986096560842805</v>
      </c>
      <c r="AJ480" s="4">
        <f t="shared" si="221"/>
        <v>0.97058258060182823</v>
      </c>
      <c r="AK480" s="4">
        <f t="shared" si="222"/>
        <v>2.9733936157355965</v>
      </c>
      <c r="AL480" s="4">
        <f t="shared" si="223"/>
        <v>2.6346907926318814</v>
      </c>
      <c r="AM480" s="4">
        <f t="shared" si="224"/>
        <v>1.4762763074498635</v>
      </c>
      <c r="AN480" s="4">
        <f t="shared" si="206"/>
        <v>3.005041674713866</v>
      </c>
      <c r="AO480" s="4">
        <f t="shared" si="206"/>
        <v>2.743915441175393</v>
      </c>
      <c r="AP480" s="4">
        <f t="shared" si="206"/>
        <v>2.9029148508781977</v>
      </c>
      <c r="AQ480" s="4">
        <f t="shared" si="206"/>
        <v>2.9633956904382655</v>
      </c>
      <c r="AR480" s="4">
        <f t="shared" si="225"/>
        <v>2.8426720007421964</v>
      </c>
      <c r="AS480" s="4">
        <f t="shared" si="226"/>
        <v>2.930062917677553</v>
      </c>
      <c r="AW480" s="6">
        <v>-3.137</v>
      </c>
      <c r="AY480" s="5">
        <f t="shared" si="227"/>
        <v>2.7187411717547452</v>
      </c>
    </row>
    <row r="481" spans="1:51">
      <c r="A481" t="s">
        <v>2339</v>
      </c>
      <c r="B481" t="s">
        <v>1181</v>
      </c>
      <c r="C481" t="s">
        <v>1226</v>
      </c>
      <c r="D481">
        <f t="shared" si="214"/>
        <v>-493.56362751879101</v>
      </c>
      <c r="E481">
        <v>-1.4308277651129999</v>
      </c>
      <c r="F481">
        <v>-0.69612668240499997</v>
      </c>
      <c r="G481">
        <v>-495.69058196630903</v>
      </c>
      <c r="H481">
        <v>1.1874493897030001</v>
      </c>
      <c r="I481">
        <v>-0.116617620051</v>
      </c>
      <c r="J481">
        <f t="shared" si="215"/>
        <v>-9.820849718923004E-2</v>
      </c>
      <c r="K481">
        <v>-1.840344222166</v>
      </c>
      <c r="L481">
        <f t="shared" si="207"/>
        <v>1.1557372919152444</v>
      </c>
      <c r="N481">
        <f t="shared" si="216"/>
        <v>-246.78192506979502</v>
      </c>
      <c r="O481">
        <v>-0.71530781138800004</v>
      </c>
      <c r="P481">
        <v>-0.34553688156899998</v>
      </c>
      <c r="Q481">
        <v>-247.842769762752</v>
      </c>
      <c r="R481">
        <v>1.1884465857290001</v>
      </c>
      <c r="S481">
        <v>-5.7702080242999998E-2</v>
      </c>
      <c r="T481">
        <f t="shared" si="217"/>
        <v>-4.855252304638092E-2</v>
      </c>
      <c r="V481">
        <f t="shared" si="218"/>
        <v>-246.78192505593398</v>
      </c>
      <c r="W481">
        <v>-0.71530782078599997</v>
      </c>
      <c r="X481">
        <v>-0.34553686964899999</v>
      </c>
      <c r="Y481">
        <v>-247.84276974636899</v>
      </c>
      <c r="Z481">
        <v>1.188446569705</v>
      </c>
      <c r="AA481">
        <v>-5.7702101201E-2</v>
      </c>
      <c r="AB481">
        <f t="shared" si="219"/>
        <v>-4.8552541335806963E-2</v>
      </c>
      <c r="AD481" s="4">
        <f t="shared" si="208"/>
        <v>-0.13968796835827937</v>
      </c>
      <c r="AE481" s="4">
        <f t="shared" si="209"/>
        <v>0.13311543448536364</v>
      </c>
      <c r="AF481" s="4">
        <f t="shared" si="210"/>
        <v>3.1707623226887822</v>
      </c>
      <c r="AG481" s="4">
        <f t="shared" si="220"/>
        <v>3.1641897888382995</v>
      </c>
      <c r="AH481" s="4">
        <f t="shared" si="212"/>
        <v>0.76144425355926837</v>
      </c>
      <c r="AI481" s="4">
        <f t="shared" si="213"/>
        <v>0.69241456903062026</v>
      </c>
      <c r="AJ481" s="4">
        <f t="shared" si="221"/>
        <v>0.8002493388941101</v>
      </c>
      <c r="AK481" s="4">
        <f t="shared" si="222"/>
        <v>3.9644391277324096</v>
      </c>
      <c r="AL481" s="4">
        <f t="shared" si="223"/>
        <v>2.1138415484591881</v>
      </c>
      <c r="AM481" s="4">
        <f t="shared" si="224"/>
        <v>1.1900362087149576</v>
      </c>
      <c r="AN481" s="4">
        <f t="shared" si="206"/>
        <v>3.9689364751657479</v>
      </c>
      <c r="AO481" s="4">
        <f t="shared" si="206"/>
        <v>3.7602989664685991</v>
      </c>
      <c r="AP481" s="4">
        <f t="shared" si="206"/>
        <v>3.8869694053430841</v>
      </c>
      <c r="AQ481" s="4">
        <f t="shared" si="206"/>
        <v>3.9361867908156656</v>
      </c>
      <c r="AR481" s="4">
        <f t="shared" si="225"/>
        <v>3.8566043578689198</v>
      </c>
      <c r="AS481" s="4">
        <f t="shared" si="226"/>
        <v>3.9256340423975677</v>
      </c>
      <c r="AW481" s="6">
        <v>-2.9</v>
      </c>
      <c r="AY481" s="5">
        <f t="shared" si="227"/>
        <v>3.8260314835150075</v>
      </c>
    </row>
    <row r="482" spans="1:51">
      <c r="A482" t="s">
        <v>2340</v>
      </c>
      <c r="B482" t="s">
        <v>1181</v>
      </c>
      <c r="C482" t="s">
        <v>1226</v>
      </c>
      <c r="D482">
        <f t="shared" si="214"/>
        <v>-493.56578127929504</v>
      </c>
      <c r="E482">
        <v>-1.430784706821</v>
      </c>
      <c r="F482">
        <v>-0.69479306188000001</v>
      </c>
      <c r="G482">
        <v>-495.691359047996</v>
      </c>
      <c r="H482">
        <v>1.1876324346160001</v>
      </c>
      <c r="I482">
        <v>-0.116322790351</v>
      </c>
      <c r="J482">
        <f t="shared" si="215"/>
        <v>-9.7945110760309373E-2</v>
      </c>
      <c r="K482">
        <v>-1.8389579287240001</v>
      </c>
      <c r="L482">
        <f t="shared" si="207"/>
        <v>1.155859922350631</v>
      </c>
      <c r="N482">
        <f t="shared" si="216"/>
        <v>-246.78192506979502</v>
      </c>
      <c r="O482">
        <v>-0.71530781138800004</v>
      </c>
      <c r="P482">
        <v>-0.34553688156899998</v>
      </c>
      <c r="Q482">
        <v>-247.842769762752</v>
      </c>
      <c r="R482">
        <v>1.1884465857290001</v>
      </c>
      <c r="S482">
        <v>-5.7702080242999998E-2</v>
      </c>
      <c r="T482">
        <f t="shared" si="217"/>
        <v>-4.855252304638092E-2</v>
      </c>
      <c r="V482">
        <f t="shared" si="218"/>
        <v>-246.78192505593398</v>
      </c>
      <c r="W482">
        <v>-0.71530782078599997</v>
      </c>
      <c r="X482">
        <v>-0.34553686964899999</v>
      </c>
      <c r="Y482">
        <v>-247.84276974636899</v>
      </c>
      <c r="Z482">
        <v>1.188446569705</v>
      </c>
      <c r="AA482">
        <v>-5.7702101201E-2</v>
      </c>
      <c r="AB482">
        <f t="shared" si="219"/>
        <v>-4.8552541335806963E-2</v>
      </c>
      <c r="AD482" s="4">
        <f t="shared" si="208"/>
        <v>1.2118172086449439</v>
      </c>
      <c r="AE482" s="4">
        <f t="shared" si="209"/>
        <v>0.10609594720164676</v>
      </c>
      <c r="AF482" s="4">
        <f t="shared" si="210"/>
        <v>2.3339027738563152</v>
      </c>
      <c r="AG482" s="4">
        <f t="shared" si="220"/>
        <v>3.6518159296921073</v>
      </c>
      <c r="AH482" s="4">
        <f t="shared" si="212"/>
        <v>0.57643581592711912</v>
      </c>
      <c r="AI482" s="4">
        <f t="shared" si="213"/>
        <v>0.5271370827118268</v>
      </c>
      <c r="AJ482" s="4">
        <f t="shared" si="221"/>
        <v>0.60929662749143021</v>
      </c>
      <c r="AK482" s="4">
        <f t="shared" si="222"/>
        <v>4.2611125571835373</v>
      </c>
      <c r="AL482" s="4">
        <f t="shared" si="223"/>
        <v>1.5559351825708767</v>
      </c>
      <c r="AM482" s="4">
        <f t="shared" si="224"/>
        <v>0.88406353848708508</v>
      </c>
      <c r="AN482" s="4">
        <f t="shared" si="206"/>
        <v>4.2451011108598937</v>
      </c>
      <c r="AO482" s="4">
        <f t="shared" si="206"/>
        <v>4.0927846588286325</v>
      </c>
      <c r="AP482" s="4">
        <f t="shared" si="206"/>
        <v>4.1847247700563308</v>
      </c>
      <c r="AQ482" s="4">
        <f t="shared" si="206"/>
        <v>4.2219555765012249</v>
      </c>
      <c r="AR482" s="4">
        <f t="shared" si="225"/>
        <v>4.1789530124039338</v>
      </c>
      <c r="AS482" s="4">
        <f t="shared" si="226"/>
        <v>4.2282517456192261</v>
      </c>
      <c r="AW482" s="6">
        <v>-2.4950000000000001</v>
      </c>
      <c r="AY482" s="5">
        <f t="shared" si="227"/>
        <v>4.2212280083881026</v>
      </c>
    </row>
    <row r="483" spans="1:51">
      <c r="A483" t="s">
        <v>2341</v>
      </c>
      <c r="B483" t="s">
        <v>1181</v>
      </c>
      <c r="C483" t="s">
        <v>1226</v>
      </c>
      <c r="D483">
        <f t="shared" si="214"/>
        <v>-493.56649024703103</v>
      </c>
      <c r="E483">
        <v>-1.430752790378</v>
      </c>
      <c r="F483">
        <v>-0.69388311137299996</v>
      </c>
      <c r="G483">
        <v>-495.69112614878202</v>
      </c>
      <c r="H483">
        <v>1.187771825175</v>
      </c>
      <c r="I483">
        <v>-0.11611340574200001</v>
      </c>
      <c r="J483">
        <f t="shared" si="215"/>
        <v>-9.7757332916103196E-2</v>
      </c>
      <c r="K483">
        <v>-1.837983070503</v>
      </c>
      <c r="L483">
        <f t="shared" si="207"/>
        <v>1.1559605394893826</v>
      </c>
      <c r="N483">
        <f t="shared" si="216"/>
        <v>-246.78192506979502</v>
      </c>
      <c r="O483">
        <v>-0.71530781138800004</v>
      </c>
      <c r="P483">
        <v>-0.34553688156899998</v>
      </c>
      <c r="Q483">
        <v>-247.842769762752</v>
      </c>
      <c r="R483">
        <v>1.1884465857290001</v>
      </c>
      <c r="S483">
        <v>-5.7702080242999998E-2</v>
      </c>
      <c r="T483">
        <f t="shared" si="217"/>
        <v>-4.855252304638092E-2</v>
      </c>
      <c r="V483">
        <f t="shared" si="218"/>
        <v>-246.78192505593398</v>
      </c>
      <c r="W483">
        <v>-0.71530782078599997</v>
      </c>
      <c r="X483">
        <v>-0.34553686964899999</v>
      </c>
      <c r="Y483">
        <v>-247.84276974636899</v>
      </c>
      <c r="Z483">
        <v>1.188446569705</v>
      </c>
      <c r="AA483">
        <v>-5.7702101201E-2</v>
      </c>
      <c r="AB483">
        <f t="shared" si="219"/>
        <v>-4.8552541335806963E-2</v>
      </c>
      <c r="AD483" s="4">
        <f t="shared" si="208"/>
        <v>1.6567011981712874</v>
      </c>
      <c r="AE483" s="4">
        <f t="shared" si="209"/>
        <v>8.6068076012909236E-2</v>
      </c>
      <c r="AF483" s="4">
        <f t="shared" si="210"/>
        <v>1.7629001861839699</v>
      </c>
      <c r="AG483" s="4">
        <f t="shared" si="220"/>
        <v>3.5056694603747851</v>
      </c>
      <c r="AH483" s="4">
        <f t="shared" si="212"/>
        <v>0.44504498462583603</v>
      </c>
      <c r="AI483" s="4">
        <f t="shared" si="213"/>
        <v>0.40930470158293064</v>
      </c>
      <c r="AJ483" s="4">
        <f t="shared" si="221"/>
        <v>0.47314008365734528</v>
      </c>
      <c r="AK483" s="4">
        <f t="shared" si="222"/>
        <v>3.9788095440321305</v>
      </c>
      <c r="AL483" s="4">
        <f t="shared" si="223"/>
        <v>1.1752667907893133</v>
      </c>
      <c r="AM483" s="4">
        <f t="shared" si="224"/>
        <v>0.67370147140756587</v>
      </c>
      <c r="AN483" s="4">
        <f t="shared" si="206"/>
        <v>3.9544875592894217</v>
      </c>
      <c r="AO483" s="4">
        <f t="shared" si="206"/>
        <v>3.84035354045082</v>
      </c>
      <c r="AP483" s="4">
        <f t="shared" si="206"/>
        <v>3.9088513236440066</v>
      </c>
      <c r="AQ483" s="4">
        <f t="shared" si="206"/>
        <v>3.9377066179504259</v>
      </c>
      <c r="AR483" s="4">
        <f t="shared" si="225"/>
        <v>3.9149741619577156</v>
      </c>
      <c r="AS483" s="4">
        <f t="shared" si="226"/>
        <v>3.9507144450006213</v>
      </c>
      <c r="AW483" s="6">
        <v>-1.99</v>
      </c>
      <c r="AY483" s="5">
        <f t="shared" si="227"/>
        <v>3.9598297956874227</v>
      </c>
    </row>
    <row r="484" spans="1:51">
      <c r="A484" t="s">
        <v>2342</v>
      </c>
      <c r="B484" t="s">
        <v>1181</v>
      </c>
      <c r="C484" t="s">
        <v>1226</v>
      </c>
      <c r="D484">
        <f t="shared" si="214"/>
        <v>-493.56659337097705</v>
      </c>
      <c r="E484">
        <v>-1.4307261913339999</v>
      </c>
      <c r="F484">
        <v>-0.69324023771400001</v>
      </c>
      <c r="G484">
        <v>-495.69055980002503</v>
      </c>
      <c r="H484">
        <v>1.1878788275579999</v>
      </c>
      <c r="I484">
        <v>-0.115960958559</v>
      </c>
      <c r="J484">
        <f t="shared" si="215"/>
        <v>-9.7620191444432527E-2</v>
      </c>
      <c r="K484">
        <v>-1.837274934047</v>
      </c>
      <c r="L484">
        <f t="shared" si="207"/>
        <v>1.156041695060575</v>
      </c>
      <c r="N484">
        <f t="shared" si="216"/>
        <v>-246.78192506979502</v>
      </c>
      <c r="O484">
        <v>-0.71530781138800004</v>
      </c>
      <c r="P484">
        <v>-0.34553688156899998</v>
      </c>
      <c r="Q484">
        <v>-247.842769762752</v>
      </c>
      <c r="R484">
        <v>1.1884465857290001</v>
      </c>
      <c r="S484">
        <v>-5.7702080242999998E-2</v>
      </c>
      <c r="T484">
        <f t="shared" si="217"/>
        <v>-4.855252304638092E-2</v>
      </c>
      <c r="V484">
        <f t="shared" si="218"/>
        <v>-246.78192505593398</v>
      </c>
      <c r="W484">
        <v>-0.71530782078599997</v>
      </c>
      <c r="X484">
        <v>-0.34553686964899999</v>
      </c>
      <c r="Y484">
        <v>-247.84276974636899</v>
      </c>
      <c r="Z484">
        <v>1.188446569705</v>
      </c>
      <c r="AA484">
        <v>-5.7702101201E-2</v>
      </c>
      <c r="AB484">
        <f t="shared" si="219"/>
        <v>-4.8552541335806963E-2</v>
      </c>
      <c r="AD484" s="4">
        <f t="shared" si="208"/>
        <v>1.721412453975677</v>
      </c>
      <c r="AE484" s="4">
        <f t="shared" si="209"/>
        <v>6.9376923211964953E-2</v>
      </c>
      <c r="AF484" s="4">
        <f t="shared" si="210"/>
        <v>1.3594908578617382</v>
      </c>
      <c r="AG484" s="4">
        <f t="shared" si="220"/>
        <v>3.1502802350500771</v>
      </c>
      <c r="AH484" s="4">
        <f t="shared" si="212"/>
        <v>0.34938292904509499</v>
      </c>
      <c r="AI484" s="4">
        <f t="shared" si="213"/>
        <v>0.32324712526560551</v>
      </c>
      <c r="AJ484" s="4">
        <f t="shared" si="221"/>
        <v>0.37368715461550861</v>
      </c>
      <c r="AK484" s="4">
        <f t="shared" si="222"/>
        <v>3.5239673896655859</v>
      </c>
      <c r="AL484" s="4">
        <f t="shared" si="223"/>
        <v>0.90632723857449216</v>
      </c>
      <c r="AM484" s="4">
        <f t="shared" si="224"/>
        <v>0.522540542499211</v>
      </c>
      <c r="AN484" s="4">
        <f t="shared" ref="AN484:AQ503" si="228">AN$16*$AM484+AN$15*$AL484+$AD484</f>
        <v>3.4967403546149591</v>
      </c>
      <c r="AO484" s="4">
        <f t="shared" si="228"/>
        <v>3.4091887225388513</v>
      </c>
      <c r="AP484" s="4">
        <f t="shared" si="228"/>
        <v>3.4615313215251513</v>
      </c>
      <c r="AQ484" s="4">
        <f t="shared" si="228"/>
        <v>3.484155070717176</v>
      </c>
      <c r="AR484" s="4">
        <f t="shared" si="225"/>
        <v>3.4735273603156829</v>
      </c>
      <c r="AS484" s="4">
        <f t="shared" si="226"/>
        <v>3.4996631640951721</v>
      </c>
      <c r="AW484" s="6">
        <v>-1.5429999999999999</v>
      </c>
      <c r="AY484" s="5">
        <f t="shared" si="227"/>
        <v>3.5024256608728912</v>
      </c>
    </row>
    <row r="485" spans="1:51">
      <c r="A485" t="s">
        <v>2343</v>
      </c>
      <c r="B485" t="s">
        <v>1181</v>
      </c>
      <c r="C485" t="s">
        <v>1226</v>
      </c>
      <c r="D485">
        <f t="shared" si="214"/>
        <v>-493.56594636528501</v>
      </c>
      <c r="E485">
        <v>-1.430666140747</v>
      </c>
      <c r="F485">
        <v>-0.69216630617200003</v>
      </c>
      <c r="G485">
        <v>-495.68877881220402</v>
      </c>
      <c r="H485">
        <v>1.188078939141</v>
      </c>
      <c r="I485">
        <v>-0.11569660512799999</v>
      </c>
      <c r="J485">
        <f t="shared" si="215"/>
        <v>-9.738124405407815E-2</v>
      </c>
      <c r="K485">
        <v>-1.836034812709</v>
      </c>
      <c r="L485">
        <f t="shared" si="207"/>
        <v>1.156204899942415</v>
      </c>
      <c r="N485">
        <f t="shared" si="216"/>
        <v>-246.78192506979502</v>
      </c>
      <c r="O485">
        <v>-0.71530781138800004</v>
      </c>
      <c r="P485">
        <v>-0.34553688156899998</v>
      </c>
      <c r="Q485">
        <v>-247.842769762752</v>
      </c>
      <c r="R485">
        <v>1.1884465857290001</v>
      </c>
      <c r="S485">
        <v>-5.7702080242999998E-2</v>
      </c>
      <c r="T485">
        <f t="shared" si="217"/>
        <v>-4.855252304638092E-2</v>
      </c>
      <c r="V485">
        <f t="shared" si="218"/>
        <v>-246.78192505593398</v>
      </c>
      <c r="W485">
        <v>-0.71530782078599997</v>
      </c>
      <c r="X485">
        <v>-0.34553686964899999</v>
      </c>
      <c r="Y485">
        <v>-247.84276974636899</v>
      </c>
      <c r="Z485">
        <v>1.188446569705</v>
      </c>
      <c r="AA485">
        <v>-5.7702101201E-2</v>
      </c>
      <c r="AB485">
        <f t="shared" si="219"/>
        <v>-4.8552541335806963E-2</v>
      </c>
      <c r="AD485" s="4">
        <f t="shared" si="208"/>
        <v>1.3154102356723456</v>
      </c>
      <c r="AE485" s="4">
        <f t="shared" si="209"/>
        <v>3.169460938896921E-2</v>
      </c>
      <c r="AF485" s="4">
        <f t="shared" si="210"/>
        <v>0.68558861290710627</v>
      </c>
      <c r="AG485" s="4">
        <f t="shared" si="220"/>
        <v>2.0326934579836782</v>
      </c>
      <c r="AH485" s="4">
        <f t="shared" si="212"/>
        <v>0.18349863973499519</v>
      </c>
      <c r="AI485" s="4">
        <f t="shared" si="213"/>
        <v>0.17330536781802552</v>
      </c>
      <c r="AJ485" s="4">
        <f t="shared" si="221"/>
        <v>0.20037651545752364</v>
      </c>
      <c r="AK485" s="4">
        <f t="shared" si="222"/>
        <v>2.2330699734412018</v>
      </c>
      <c r="AL485" s="4">
        <f t="shared" si="223"/>
        <v>0.45705907527140416</v>
      </c>
      <c r="AM485" s="4">
        <f t="shared" si="224"/>
        <v>0.26022414702467128</v>
      </c>
      <c r="AN485" s="4">
        <f t="shared" si="228"/>
        <v>2.2070331182055165</v>
      </c>
      <c r="AO485" s="4">
        <f t="shared" si="228"/>
        <v>2.1623716574503646</v>
      </c>
      <c r="AP485" s="4">
        <f t="shared" si="228"/>
        <v>2.189294655217128</v>
      </c>
      <c r="AQ485" s="4">
        <f t="shared" si="228"/>
        <v>2.2002966618081867</v>
      </c>
      <c r="AR485" s="4">
        <f t="shared" si="225"/>
        <v>2.2059988258017036</v>
      </c>
      <c r="AS485" s="4">
        <f t="shared" si="226"/>
        <v>2.2161920977186735</v>
      </c>
      <c r="AW485" s="6">
        <v>-0.77500000000000002</v>
      </c>
      <c r="AY485" s="5">
        <f t="shared" si="227"/>
        <v>2.2095649453541779</v>
      </c>
    </row>
    <row r="486" spans="1:51">
      <c r="A486" t="s">
        <v>2344</v>
      </c>
      <c r="B486" t="s">
        <v>1181</v>
      </c>
      <c r="C486" t="s">
        <v>1226</v>
      </c>
      <c r="D486">
        <f t="shared" si="214"/>
        <v>-493.56493535572002</v>
      </c>
      <c r="E486">
        <v>-1.430621722023</v>
      </c>
      <c r="F486">
        <v>-0.69150889128299997</v>
      </c>
      <c r="G486">
        <v>-495.68706596902598</v>
      </c>
      <c r="H486">
        <v>1.188231190559</v>
      </c>
      <c r="I486">
        <v>-0.11552737253299999</v>
      </c>
      <c r="J486">
        <f t="shared" si="215"/>
        <v>-9.7226342357374471E-2</v>
      </c>
      <c r="K486">
        <v>-1.8352258963820001</v>
      </c>
      <c r="L486">
        <f t="shared" si="207"/>
        <v>1.1563320992198343</v>
      </c>
      <c r="N486">
        <f t="shared" si="216"/>
        <v>-246.78192506979502</v>
      </c>
      <c r="O486">
        <v>-0.71530781138800004</v>
      </c>
      <c r="P486">
        <v>-0.34553688156899998</v>
      </c>
      <c r="Q486">
        <v>-247.842769762752</v>
      </c>
      <c r="R486">
        <v>1.1884465857290001</v>
      </c>
      <c r="S486">
        <v>-5.7702080242999998E-2</v>
      </c>
      <c r="T486">
        <f t="shared" si="217"/>
        <v>-4.855252304638092E-2</v>
      </c>
      <c r="V486">
        <f t="shared" si="218"/>
        <v>-246.78192505593398</v>
      </c>
      <c r="W486">
        <v>-0.71530782078599997</v>
      </c>
      <c r="X486">
        <v>-0.34553686964899999</v>
      </c>
      <c r="Y486">
        <v>-247.84276974636899</v>
      </c>
      <c r="Z486">
        <v>1.188446569705</v>
      </c>
      <c r="AA486">
        <v>-5.7702101201E-2</v>
      </c>
      <c r="AB486">
        <f t="shared" si="219"/>
        <v>-4.8552541335806963E-2</v>
      </c>
      <c r="AD486" s="4">
        <f t="shared" si="208"/>
        <v>0.68099212904983109</v>
      </c>
      <c r="AE486" s="4">
        <f t="shared" si="209"/>
        <v>3.8214381010456327E-3</v>
      </c>
      <c r="AF486" s="4">
        <f t="shared" si="210"/>
        <v>0.27305452461812119</v>
      </c>
      <c r="AG486" s="4">
        <f t="shared" si="220"/>
        <v>0.95786809175297438</v>
      </c>
      <c r="AH486" s="4">
        <f t="shared" si="212"/>
        <v>7.730357866284332E-2</v>
      </c>
      <c r="AI486" s="4">
        <f t="shared" si="213"/>
        <v>7.6103081570347758E-2</v>
      </c>
      <c r="AJ486" s="4">
        <f t="shared" si="221"/>
        <v>8.8000436069338508E-2</v>
      </c>
      <c r="AK486" s="4">
        <f t="shared" si="222"/>
        <v>1.045868527822313</v>
      </c>
      <c r="AL486" s="4">
        <f t="shared" si="223"/>
        <v>0.18203634974541413</v>
      </c>
      <c r="AM486" s="4">
        <f t="shared" si="224"/>
        <v>9.4839612973752693E-2</v>
      </c>
      <c r="AN486" s="4">
        <f t="shared" si="228"/>
        <v>1.0262889779721014</v>
      </c>
      <c r="AO486" s="4">
        <f t="shared" si="228"/>
        <v>1.007139512738815</v>
      </c>
      <c r="AP486" s="4">
        <f t="shared" si="228"/>
        <v>1.0192706271248266</v>
      </c>
      <c r="AQ486" s="4">
        <f t="shared" si="228"/>
        <v>1.0225640123976794</v>
      </c>
      <c r="AR486" s="4">
        <f t="shared" si="225"/>
        <v>1.0339711733233221</v>
      </c>
      <c r="AS486" s="4">
        <f t="shared" si="226"/>
        <v>1.0351716704158176</v>
      </c>
      <c r="AW486" s="6">
        <v>-0.318</v>
      </c>
      <c r="AY486" s="5">
        <f t="shared" si="227"/>
        <v>1.0304424568933859</v>
      </c>
    </row>
    <row r="487" spans="1:51">
      <c r="A487" t="s">
        <v>2345</v>
      </c>
      <c r="B487" t="s">
        <v>1181</v>
      </c>
      <c r="C487" t="s">
        <v>1226</v>
      </c>
      <c r="D487">
        <f t="shared" si="214"/>
        <v>-493.56416833108398</v>
      </c>
      <c r="E487">
        <v>-1.4306078696840001</v>
      </c>
      <c r="F487">
        <v>-0.69118665171299998</v>
      </c>
      <c r="G487">
        <v>-495.685962852481</v>
      </c>
      <c r="H487">
        <v>1.188372543189</v>
      </c>
      <c r="I487">
        <v>-0.115437754116</v>
      </c>
      <c r="J487">
        <f t="shared" si="215"/>
        <v>-9.713936490506804E-2</v>
      </c>
      <c r="K487">
        <v>-1.834746380913</v>
      </c>
      <c r="L487">
        <f t="shared" si="207"/>
        <v>1.156451127779939</v>
      </c>
      <c r="N487">
        <f t="shared" si="216"/>
        <v>-246.78192506979502</v>
      </c>
      <c r="O487">
        <v>-0.71530781138800004</v>
      </c>
      <c r="P487">
        <v>-0.34553688156899998</v>
      </c>
      <c r="Q487">
        <v>-247.842769762752</v>
      </c>
      <c r="R487">
        <v>1.1884465857290001</v>
      </c>
      <c r="S487">
        <v>-5.7702080242999998E-2</v>
      </c>
      <c r="T487">
        <f t="shared" si="217"/>
        <v>-4.855252304638092E-2</v>
      </c>
      <c r="V487">
        <f t="shared" si="218"/>
        <v>-246.78192505593398</v>
      </c>
      <c r="W487">
        <v>-0.71530782078599997</v>
      </c>
      <c r="X487">
        <v>-0.34553686964899999</v>
      </c>
      <c r="Y487">
        <v>-247.84276974636899</v>
      </c>
      <c r="Z487">
        <v>1.188446569705</v>
      </c>
      <c r="AA487">
        <v>-5.7702101201E-2</v>
      </c>
      <c r="AB487">
        <f t="shared" si="219"/>
        <v>-4.8552541335806963E-2</v>
      </c>
      <c r="AD487" s="4">
        <f t="shared" si="208"/>
        <v>0.19967688319591431</v>
      </c>
      <c r="AE487" s="4">
        <f t="shared" si="209"/>
        <v>-4.8710362185899027E-3</v>
      </c>
      <c r="AF487" s="4">
        <f t="shared" si="210"/>
        <v>7.0846133167210223E-2</v>
      </c>
      <c r="AG487" s="4">
        <f t="shared" si="220"/>
        <v>0.26565198016947561</v>
      </c>
      <c r="AH487" s="4">
        <f t="shared" si="212"/>
        <v>2.1067170620388265E-2</v>
      </c>
      <c r="AI487" s="4">
        <f t="shared" si="213"/>
        <v>2.1523903962265778E-2</v>
      </c>
      <c r="AJ487" s="4">
        <f t="shared" si="221"/>
        <v>2.4891343011389355E-2</v>
      </c>
      <c r="AK487" s="4">
        <f t="shared" si="222"/>
        <v>0.29054332318086495</v>
      </c>
      <c r="AL487" s="4">
        <f t="shared" si="223"/>
        <v>4.7230755444806816E-2</v>
      </c>
      <c r="AM487" s="4">
        <f t="shared" si="224"/>
        <v>1.8744341503813506E-2</v>
      </c>
      <c r="AN487" s="4">
        <f t="shared" si="228"/>
        <v>0.28272847679870483</v>
      </c>
      <c r="AO487" s="4">
        <f t="shared" si="228"/>
        <v>0.27685295055838915</v>
      </c>
      <c r="AP487" s="4">
        <f t="shared" si="228"/>
        <v>0.28093846923450005</v>
      </c>
      <c r="AQ487" s="4">
        <f t="shared" si="228"/>
        <v>0.28106797940188744</v>
      </c>
      <c r="AR487" s="4">
        <f t="shared" si="225"/>
        <v>0.28717588413174139</v>
      </c>
      <c r="AS487" s="4">
        <f t="shared" si="226"/>
        <v>0.28671915078986387</v>
      </c>
      <c r="AW487" s="6">
        <v>-8.6999999999999994E-2</v>
      </c>
      <c r="AY487" s="5">
        <f t="shared" si="227"/>
        <v>0.28550723100977687</v>
      </c>
    </row>
    <row r="488" spans="1:51">
      <c r="A488" t="s">
        <v>2346</v>
      </c>
      <c r="B488" t="s">
        <v>1181</v>
      </c>
      <c r="C488" t="s">
        <v>1226</v>
      </c>
      <c r="D488">
        <f t="shared" si="214"/>
        <v>-152.91405407872801</v>
      </c>
      <c r="E488">
        <v>-0.441287517154</v>
      </c>
      <c r="F488">
        <v>-0.18731191317400001</v>
      </c>
      <c r="G488">
        <v>-153.54265350905601</v>
      </c>
      <c r="H488">
        <v>1.19939771912</v>
      </c>
      <c r="I488">
        <v>-2.6424664215000001E-2</v>
      </c>
      <c r="J488">
        <f t="shared" si="215"/>
        <v>-2.2031611194314942E-2</v>
      </c>
      <c r="K488">
        <v>-0.53899103179100005</v>
      </c>
      <c r="L488">
        <f t="shared" si="207"/>
        <v>1.1662521141386015</v>
      </c>
      <c r="N488">
        <f t="shared" si="216"/>
        <v>-76.850068374664005</v>
      </c>
      <c r="O488">
        <v>-0.24437181705899999</v>
      </c>
      <c r="P488">
        <v>-9.5663544163999997E-2</v>
      </c>
      <c r="Q488">
        <v>-77.190103735887007</v>
      </c>
      <c r="R488">
        <v>1.178153512353</v>
      </c>
      <c r="S488">
        <v>-1.7564713964000001E-2</v>
      </c>
      <c r="T488">
        <f t="shared" si="217"/>
        <v>-1.4908680218522522E-2</v>
      </c>
      <c r="V488">
        <f t="shared" si="218"/>
        <v>-76.061512514235005</v>
      </c>
      <c r="W488">
        <v>-0.19775183218600001</v>
      </c>
      <c r="X488">
        <v>-8.9440449894000004E-2</v>
      </c>
      <c r="Y488">
        <v>-76.348704796315005</v>
      </c>
      <c r="Z488">
        <v>1.226221843302</v>
      </c>
      <c r="AA488">
        <v>-8.3337430969999994E-3</v>
      </c>
      <c r="AB488">
        <f t="shared" si="219"/>
        <v>-6.7962768258626781E-3</v>
      </c>
      <c r="AD488" s="4">
        <f t="shared" si="208"/>
        <v>1.5519501130035367</v>
      </c>
      <c r="AE488" s="4">
        <f t="shared" si="209"/>
        <v>-0.52468083035738355</v>
      </c>
      <c r="AF488" s="4">
        <f t="shared" si="210"/>
        <v>1.3854902205216131</v>
      </c>
      <c r="AG488" s="4">
        <f t="shared" si="220"/>
        <v>2.4127595031636386</v>
      </c>
      <c r="AH488" s="4">
        <f t="shared" si="212"/>
        <v>0.33019998810296364</v>
      </c>
      <c r="AI488" s="4">
        <f t="shared" si="213"/>
        <v>0.20497858229533705</v>
      </c>
      <c r="AJ488" s="4">
        <f t="shared" si="221"/>
        <v>0.23905670495507014</v>
      </c>
      <c r="AK488" s="4">
        <f t="shared" si="222"/>
        <v>2.6518162081187087</v>
      </c>
      <c r="AL488" s="4">
        <f t="shared" si="223"/>
        <v>0.92366014701440868</v>
      </c>
      <c r="AM488" s="4">
        <f t="shared" si="224"/>
        <v>-6.2850756850179212E-2</v>
      </c>
      <c r="AN488" s="4">
        <f t="shared" si="228"/>
        <v>2.6972090783217153</v>
      </c>
      <c r="AO488" s="4">
        <f t="shared" si="228"/>
        <v>2.5158656179300909</v>
      </c>
      <c r="AP488" s="4">
        <f t="shared" si="228"/>
        <v>2.664470761078281</v>
      </c>
      <c r="AQ488" s="4">
        <f t="shared" si="228"/>
        <v>2.6138995928872033</v>
      </c>
      <c r="AR488" s="4">
        <f t="shared" si="225"/>
        <v>2.6177380854589756</v>
      </c>
      <c r="AS488" s="4">
        <f t="shared" si="226"/>
        <v>2.7429594912666024</v>
      </c>
      <c r="AW488" s="6">
        <v>-0.66300000000000003</v>
      </c>
      <c r="AY488" s="5">
        <f t="shared" si="227"/>
        <v>2.5640702078431756</v>
      </c>
    </row>
    <row r="489" spans="1:51">
      <c r="A489" t="s">
        <v>2347</v>
      </c>
      <c r="B489" t="s">
        <v>1181</v>
      </c>
      <c r="C489" t="s">
        <v>1226</v>
      </c>
      <c r="D489">
        <f t="shared" si="214"/>
        <v>-152.91485132140602</v>
      </c>
      <c r="E489">
        <v>-0.44140792264399997</v>
      </c>
      <c r="F489">
        <v>-0.18689737554999999</v>
      </c>
      <c r="G489">
        <v>-153.54315661960001</v>
      </c>
      <c r="H489">
        <v>1.199462620697</v>
      </c>
      <c r="I489">
        <v>-2.6355752013999999E-2</v>
      </c>
      <c r="J489">
        <f t="shared" si="215"/>
        <v>-2.1972966526197239E-2</v>
      </c>
      <c r="K489">
        <v>-0.53872717706100004</v>
      </c>
      <c r="L489">
        <f t="shared" si="207"/>
        <v>1.1662773384140168</v>
      </c>
      <c r="N489">
        <f t="shared" si="216"/>
        <v>-76.850068374664005</v>
      </c>
      <c r="O489">
        <v>-0.24437181705899999</v>
      </c>
      <c r="P489">
        <v>-9.5663544163999997E-2</v>
      </c>
      <c r="Q489">
        <v>-77.190103735887007</v>
      </c>
      <c r="R489">
        <v>1.178153512353</v>
      </c>
      <c r="S489">
        <v>-1.7564713964000001E-2</v>
      </c>
      <c r="T489">
        <f t="shared" si="217"/>
        <v>-1.4908680218522522E-2</v>
      </c>
      <c r="V489">
        <f t="shared" si="218"/>
        <v>-76.061512514235005</v>
      </c>
      <c r="W489">
        <v>-0.19775183218600001</v>
      </c>
      <c r="X489">
        <v>-8.9440449894000004E-2</v>
      </c>
      <c r="Y489">
        <v>-76.348704796315005</v>
      </c>
      <c r="Z489">
        <v>1.226221843302</v>
      </c>
      <c r="AA489">
        <v>-8.3337430969999994E-3</v>
      </c>
      <c r="AB489">
        <f t="shared" si="219"/>
        <v>-6.7962768258626781E-3</v>
      </c>
      <c r="AD489" s="4">
        <f t="shared" si="208"/>
        <v>2.0522274672566732</v>
      </c>
      <c r="AE489" s="4">
        <f t="shared" si="209"/>
        <v>-0.44912524153024408</v>
      </c>
      <c r="AF489" s="4">
        <f t="shared" si="210"/>
        <v>1.1253639233541783</v>
      </c>
      <c r="AG489" s="4">
        <f t="shared" si="220"/>
        <v>2.7284661490753996</v>
      </c>
      <c r="AH489" s="4">
        <f t="shared" si="212"/>
        <v>0.28695692730955275</v>
      </c>
      <c r="AI489" s="4">
        <f t="shared" si="213"/>
        <v>0.16817849592713094</v>
      </c>
      <c r="AJ489" s="4">
        <f t="shared" si="221"/>
        <v>0.19614276860836685</v>
      </c>
      <c r="AK489" s="4">
        <f t="shared" si="222"/>
        <v>2.9246089176837664</v>
      </c>
      <c r="AL489" s="4">
        <f t="shared" si="223"/>
        <v>0.75024261556945226</v>
      </c>
      <c r="AM489" s="4">
        <f t="shared" si="224"/>
        <v>-7.4003933745517947E-2</v>
      </c>
      <c r="AN489" s="4">
        <f t="shared" si="228"/>
        <v>2.9568641240239515</v>
      </c>
      <c r="AO489" s="4">
        <f t="shared" si="228"/>
        <v>2.8060166269933466</v>
      </c>
      <c r="AP489" s="4">
        <f t="shared" si="228"/>
        <v>2.9303936487280469</v>
      </c>
      <c r="AQ489" s="4">
        <f t="shared" si="228"/>
        <v>2.8864787250213388</v>
      </c>
      <c r="AR489" s="4">
        <f t="shared" si="225"/>
        <v>2.8966446450025307</v>
      </c>
      <c r="AS489" s="4">
        <f t="shared" si="226"/>
        <v>3.0154230763849523</v>
      </c>
      <c r="AW489" s="6">
        <v>-0.61099999999999999</v>
      </c>
      <c r="AY489" s="5">
        <f t="shared" si="227"/>
        <v>2.8679093475055613</v>
      </c>
    </row>
    <row r="490" spans="1:51">
      <c r="A490" t="s">
        <v>2348</v>
      </c>
      <c r="B490" t="s">
        <v>1181</v>
      </c>
      <c r="C490" t="s">
        <v>1226</v>
      </c>
      <c r="D490">
        <f t="shared" si="214"/>
        <v>-152.91520810660199</v>
      </c>
      <c r="E490">
        <v>-0.441505188376</v>
      </c>
      <c r="F490">
        <v>-0.18656389006499999</v>
      </c>
      <c r="G490">
        <v>-153.543277185043</v>
      </c>
      <c r="H490">
        <v>1.1995376659129999</v>
      </c>
      <c r="I490">
        <v>-2.6298388313999999E-2</v>
      </c>
      <c r="J490">
        <f t="shared" si="215"/>
        <v>-2.1923770350290417E-2</v>
      </c>
      <c r="K490">
        <v>-0.53850438802199996</v>
      </c>
      <c r="L490">
        <f t="shared" si="207"/>
        <v>1.1663211895969565</v>
      </c>
      <c r="N490">
        <f t="shared" si="216"/>
        <v>-76.850068374664005</v>
      </c>
      <c r="O490">
        <v>-0.24437181705899999</v>
      </c>
      <c r="P490">
        <v>-9.5663544163999997E-2</v>
      </c>
      <c r="Q490">
        <v>-77.190103735887007</v>
      </c>
      <c r="R490">
        <v>1.178153512353</v>
      </c>
      <c r="S490">
        <v>-1.7564713964000001E-2</v>
      </c>
      <c r="T490">
        <f t="shared" si="217"/>
        <v>-1.4908680218522522E-2</v>
      </c>
      <c r="V490">
        <f t="shared" si="218"/>
        <v>-76.061512514235005</v>
      </c>
      <c r="W490">
        <v>-0.19775183218600001</v>
      </c>
      <c r="X490">
        <v>-8.9440449894000004E-2</v>
      </c>
      <c r="Y490">
        <v>-76.348704796315005</v>
      </c>
      <c r="Z490">
        <v>1.226221843302</v>
      </c>
      <c r="AA490">
        <v>-8.3337430969999994E-3</v>
      </c>
      <c r="AB490">
        <f t="shared" si="219"/>
        <v>-6.7962768258626781E-3</v>
      </c>
      <c r="AD490" s="4">
        <f t="shared" si="208"/>
        <v>2.2761135671908601</v>
      </c>
      <c r="AE490" s="4">
        <f t="shared" si="209"/>
        <v>-0.38809007067577178</v>
      </c>
      <c r="AF490" s="4">
        <f t="shared" si="210"/>
        <v>0.91609861340456655</v>
      </c>
      <c r="AG490" s="4">
        <f t="shared" si="220"/>
        <v>2.804122109919498</v>
      </c>
      <c r="AH490" s="4">
        <f t="shared" si="212"/>
        <v>0.25096066060440264</v>
      </c>
      <c r="AI490" s="4">
        <f t="shared" si="213"/>
        <v>0.1373074281819292</v>
      </c>
      <c r="AJ490" s="4">
        <f t="shared" si="221"/>
        <v>0.16014456297764634</v>
      </c>
      <c r="AK490" s="4">
        <f t="shared" si="222"/>
        <v>2.9642666728971445</v>
      </c>
      <c r="AL490" s="4">
        <f t="shared" si="223"/>
        <v>0.6107324089363777</v>
      </c>
      <c r="AM490" s="4">
        <f t="shared" si="224"/>
        <v>-8.272386620758293E-2</v>
      </c>
      <c r="AN490" s="4">
        <f t="shared" si="228"/>
        <v>2.9874570408299719</v>
      </c>
      <c r="AO490" s="4">
        <f t="shared" si="228"/>
        <v>2.8611818792053363</v>
      </c>
      <c r="AP490" s="4">
        <f t="shared" si="228"/>
        <v>2.9660275591390066</v>
      </c>
      <c r="AQ490" s="4">
        <f t="shared" si="228"/>
        <v>2.9274986516611858</v>
      </c>
      <c r="AR490" s="4">
        <f t="shared" si="225"/>
        <v>2.9414295381014273</v>
      </c>
      <c r="AS490" s="4">
        <f t="shared" si="226"/>
        <v>3.0550827705239008</v>
      </c>
      <c r="AW490" s="6">
        <v>-0.58899999999999997</v>
      </c>
      <c r="AY490" s="5">
        <f t="shared" si="227"/>
        <v>2.9385444403210776</v>
      </c>
    </row>
    <row r="491" spans="1:51">
      <c r="A491" t="s">
        <v>2349</v>
      </c>
      <c r="B491" t="s">
        <v>1181</v>
      </c>
      <c r="C491" t="s">
        <v>1226</v>
      </c>
      <c r="D491">
        <f t="shared" si="214"/>
        <v>-152.915290208854</v>
      </c>
      <c r="E491">
        <v>-0.44158475472199998</v>
      </c>
      <c r="F491">
        <v>-0.18629504659099999</v>
      </c>
      <c r="G491">
        <v>-153.54317001016699</v>
      </c>
      <c r="H491">
        <v>1.1996126686149999</v>
      </c>
      <c r="I491">
        <v>-2.6250840814999999E-2</v>
      </c>
      <c r="J491">
        <f t="shared" si="215"/>
        <v>-2.1882763913545218E-2</v>
      </c>
      <c r="K491">
        <v>-0.53831825636999997</v>
      </c>
      <c r="L491">
        <f t="shared" si="207"/>
        <v>1.1663728545023413</v>
      </c>
      <c r="N491">
        <f t="shared" si="216"/>
        <v>-76.850068374664005</v>
      </c>
      <c r="O491">
        <v>-0.24437181705899999</v>
      </c>
      <c r="P491">
        <v>-9.5663544163999997E-2</v>
      </c>
      <c r="Q491">
        <v>-77.190103735887007</v>
      </c>
      <c r="R491">
        <v>1.178153512353</v>
      </c>
      <c r="S491">
        <v>-1.7564713964000001E-2</v>
      </c>
      <c r="T491">
        <f t="shared" si="217"/>
        <v>-1.4908680218522522E-2</v>
      </c>
      <c r="V491">
        <f t="shared" si="218"/>
        <v>-76.061512514235005</v>
      </c>
      <c r="W491">
        <v>-0.19775183218600001</v>
      </c>
      <c r="X491">
        <v>-8.9440449894000004E-2</v>
      </c>
      <c r="Y491">
        <v>-76.348704796315005</v>
      </c>
      <c r="Z491">
        <v>1.226221843302</v>
      </c>
      <c r="AA491">
        <v>-8.3337430969999994E-3</v>
      </c>
      <c r="AB491">
        <f t="shared" si="219"/>
        <v>-6.7962768258626781E-3</v>
      </c>
      <c r="AD491" s="4">
        <f t="shared" si="208"/>
        <v>2.3276335102976216</v>
      </c>
      <c r="AE491" s="4">
        <f t="shared" si="209"/>
        <v>-0.3381614326804962</v>
      </c>
      <c r="AF491" s="4">
        <f t="shared" si="210"/>
        <v>0.74739677945656557</v>
      </c>
      <c r="AG491" s="4">
        <f t="shared" si="220"/>
        <v>2.7368688570638677</v>
      </c>
      <c r="AH491" s="4">
        <f t="shared" si="212"/>
        <v>0.22112415328066243</v>
      </c>
      <c r="AI491" s="4">
        <f t="shared" si="213"/>
        <v>0.11157549956316792</v>
      </c>
      <c r="AJ491" s="4">
        <f t="shared" si="221"/>
        <v>0.13013863391801692</v>
      </c>
      <c r="AK491" s="4">
        <f t="shared" si="222"/>
        <v>2.8670074909818846</v>
      </c>
      <c r="AL491" s="4">
        <f t="shared" si="223"/>
        <v>0.4982645196377104</v>
      </c>
      <c r="AM491" s="4">
        <f t="shared" si="224"/>
        <v>-8.9029172861640998E-2</v>
      </c>
      <c r="AN491" s="4">
        <f t="shared" si="228"/>
        <v>2.8839591607494022</v>
      </c>
      <c r="AO491" s="4">
        <f t="shared" si="228"/>
        <v>2.7776053679539503</v>
      </c>
      <c r="AP491" s="4">
        <f t="shared" si="228"/>
        <v>2.8665897135574694</v>
      </c>
      <c r="AQ491" s="4">
        <f t="shared" si="228"/>
        <v>2.8324923891905969</v>
      </c>
      <c r="AR491" s="4">
        <f t="shared" si="225"/>
        <v>2.8484443566270357</v>
      </c>
      <c r="AS491" s="4">
        <f t="shared" si="226"/>
        <v>2.9579930103445302</v>
      </c>
      <c r="AW491" s="6">
        <v>-0.57499999999999996</v>
      </c>
      <c r="AY491" s="5">
        <f t="shared" si="227"/>
        <v>2.868096089629077</v>
      </c>
    </row>
    <row r="492" spans="1:51">
      <c r="A492" t="s">
        <v>2350</v>
      </c>
      <c r="B492" t="s">
        <v>1181</v>
      </c>
      <c r="C492" t="s">
        <v>1226</v>
      </c>
      <c r="D492">
        <f t="shared" si="214"/>
        <v>-152.91520705777302</v>
      </c>
      <c r="E492">
        <v>-0.44165056381399997</v>
      </c>
      <c r="F492">
        <v>-0.18607891084</v>
      </c>
      <c r="G492">
        <v>-153.54293653242701</v>
      </c>
      <c r="H492">
        <v>1.1996800685190001</v>
      </c>
      <c r="I492">
        <v>-2.6211868837E-2</v>
      </c>
      <c r="J492">
        <f t="shared" si="215"/>
        <v>-2.1849049196389869E-2</v>
      </c>
      <c r="K492">
        <v>-0.53816567472800003</v>
      </c>
      <c r="L492">
        <f t="shared" si="207"/>
        <v>1.1664242149432278</v>
      </c>
      <c r="N492">
        <f t="shared" si="216"/>
        <v>-76.850068374664005</v>
      </c>
      <c r="O492">
        <v>-0.24437181705899999</v>
      </c>
      <c r="P492">
        <v>-9.5663544163999997E-2</v>
      </c>
      <c r="Q492">
        <v>-77.190103735887007</v>
      </c>
      <c r="R492">
        <v>1.178153512353</v>
      </c>
      <c r="S492">
        <v>-1.7564713964000001E-2</v>
      </c>
      <c r="T492">
        <f t="shared" si="217"/>
        <v>-1.4908680218522522E-2</v>
      </c>
      <c r="V492">
        <f t="shared" si="218"/>
        <v>-76.061512514235005</v>
      </c>
      <c r="W492">
        <v>-0.19775183218600001</v>
      </c>
      <c r="X492">
        <v>-8.9440449894000004E-2</v>
      </c>
      <c r="Y492">
        <v>-76.348704796315005</v>
      </c>
      <c r="Z492">
        <v>1.226221843302</v>
      </c>
      <c r="AA492">
        <v>-8.3337430969999994E-3</v>
      </c>
      <c r="AB492">
        <f t="shared" si="219"/>
        <v>-6.7962768258626781E-3</v>
      </c>
      <c r="AD492" s="4">
        <f t="shared" si="208"/>
        <v>2.2754554170436374</v>
      </c>
      <c r="AE492" s="4">
        <f t="shared" si="209"/>
        <v>-0.29686560226412789</v>
      </c>
      <c r="AF492" s="4">
        <f t="shared" si="210"/>
        <v>0.61176954241443693</v>
      </c>
      <c r="AG492" s="4">
        <f t="shared" si="220"/>
        <v>2.5903593571863879</v>
      </c>
      <c r="AH492" s="4">
        <f t="shared" si="212"/>
        <v>0.19666886685187196</v>
      </c>
      <c r="AI492" s="4">
        <f t="shared" si="213"/>
        <v>9.041919425837304E-2</v>
      </c>
      <c r="AJ492" s="4">
        <f t="shared" si="221"/>
        <v>0.10546713767862198</v>
      </c>
      <c r="AK492" s="4">
        <f t="shared" si="222"/>
        <v>2.6958264948650097</v>
      </c>
      <c r="AL492" s="4">
        <f t="shared" si="223"/>
        <v>0.40784636160962462</v>
      </c>
      <c r="AM492" s="4">
        <f t="shared" si="224"/>
        <v>-9.2942421459315583E-2</v>
      </c>
      <c r="AN492" s="4">
        <f t="shared" si="228"/>
        <v>2.708444172928822</v>
      </c>
      <c r="AO492" s="4">
        <f t="shared" si="228"/>
        <v>2.6182849304091826</v>
      </c>
      <c r="AP492" s="4">
        <f t="shared" si="228"/>
        <v>2.6943326720841165</v>
      </c>
      <c r="AQ492" s="4">
        <f t="shared" si="228"/>
        <v>2.6639410438002615</v>
      </c>
      <c r="AR492" s="4">
        <f t="shared" si="225"/>
        <v>2.6807785514447611</v>
      </c>
      <c r="AS492" s="4">
        <f t="shared" si="226"/>
        <v>2.7870282240382598</v>
      </c>
      <c r="AW492" s="6">
        <v>-0.53700000000000003</v>
      </c>
      <c r="AY492" s="5">
        <f t="shared" si="227"/>
        <v>2.7129141813385922</v>
      </c>
    </row>
    <row r="493" spans="1:51">
      <c r="A493" t="s">
        <v>2351</v>
      </c>
      <c r="B493" t="s">
        <v>1181</v>
      </c>
      <c r="C493" t="s">
        <v>1226</v>
      </c>
      <c r="D493">
        <f t="shared" si="214"/>
        <v>-152.91456539304198</v>
      </c>
      <c r="E493">
        <v>-0.44179256496899999</v>
      </c>
      <c r="F493">
        <v>-0.18565197266299999</v>
      </c>
      <c r="G493">
        <v>-153.542009930674</v>
      </c>
      <c r="H493">
        <v>1.199802880334</v>
      </c>
      <c r="I493">
        <v>-2.6134490448000001E-2</v>
      </c>
      <c r="J493">
        <f t="shared" si="215"/>
        <v>-2.1782320143059423E-2</v>
      </c>
      <c r="K493">
        <v>-0.53787196728999997</v>
      </c>
      <c r="L493">
        <f t="shared" si="207"/>
        <v>1.1665313974128453</v>
      </c>
      <c r="N493">
        <f t="shared" si="216"/>
        <v>-76.850068374664005</v>
      </c>
      <c r="O493">
        <v>-0.24437181705899999</v>
      </c>
      <c r="P493">
        <v>-9.5663544163999997E-2</v>
      </c>
      <c r="Q493">
        <v>-77.190103735887007</v>
      </c>
      <c r="R493">
        <v>1.178153512353</v>
      </c>
      <c r="S493">
        <v>-1.7564713964000001E-2</v>
      </c>
      <c r="T493">
        <f t="shared" si="217"/>
        <v>-1.4908680218522522E-2</v>
      </c>
      <c r="V493">
        <f t="shared" si="218"/>
        <v>-76.061512514235005</v>
      </c>
      <c r="W493">
        <v>-0.19775183218600001</v>
      </c>
      <c r="X493">
        <v>-8.9440449894000004E-2</v>
      </c>
      <c r="Y493">
        <v>-76.348704796315005</v>
      </c>
      <c r="Z493">
        <v>1.226221843302</v>
      </c>
      <c r="AA493">
        <v>-8.3337430969999994E-3</v>
      </c>
      <c r="AB493">
        <f t="shared" si="219"/>
        <v>-6.7962768258626781E-3</v>
      </c>
      <c r="AD493" s="4">
        <f t="shared" si="208"/>
        <v>1.8728047025045111</v>
      </c>
      <c r="AE493" s="4">
        <f t="shared" si="209"/>
        <v>-0.20775852849064563</v>
      </c>
      <c r="AF493" s="4">
        <f t="shared" si="210"/>
        <v>0.34386178043424692</v>
      </c>
      <c r="AG493" s="4">
        <f t="shared" si="220"/>
        <v>2.0089079544571691</v>
      </c>
      <c r="AH493" s="4">
        <f t="shared" si="212"/>
        <v>0.14811319265967748</v>
      </c>
      <c r="AI493" s="4">
        <f t="shared" si="213"/>
        <v>4.8546079367511714E-2</v>
      </c>
      <c r="AJ493" s="4">
        <f t="shared" si="221"/>
        <v>5.6630525803498338E-2</v>
      </c>
      <c r="AK493" s="4">
        <f t="shared" si="222"/>
        <v>2.0655384802606673</v>
      </c>
      <c r="AL493" s="4">
        <f t="shared" si="223"/>
        <v>0.22924118695616461</v>
      </c>
      <c r="AM493" s="4">
        <f t="shared" si="224"/>
        <v>-9.313793501256333E-2</v>
      </c>
      <c r="AN493" s="4">
        <f t="shared" si="228"/>
        <v>2.0705661018108357</v>
      </c>
      <c r="AO493" s="4">
        <f t="shared" si="228"/>
        <v>2.0135620662990217</v>
      </c>
      <c r="AP493" s="4">
        <f t="shared" si="228"/>
        <v>2.0628503139444567</v>
      </c>
      <c r="AQ493" s="4">
        <f t="shared" si="228"/>
        <v>2.040710372753308</v>
      </c>
      <c r="AR493" s="4">
        <f t="shared" si="225"/>
        <v>2.0574540338246807</v>
      </c>
      <c r="AS493" s="4">
        <f t="shared" si="226"/>
        <v>2.1570211471168466</v>
      </c>
      <c r="AW493" s="6">
        <v>-0.32800000000000001</v>
      </c>
      <c r="AY493" s="5">
        <f t="shared" si="227"/>
        <v>2.0837645323378449</v>
      </c>
    </row>
    <row r="494" spans="1:51">
      <c r="A494" t="s">
        <v>2352</v>
      </c>
      <c r="B494" t="s">
        <v>1181</v>
      </c>
      <c r="C494" t="s">
        <v>1226</v>
      </c>
      <c r="D494">
        <f t="shared" si="214"/>
        <v>-152.913484592907</v>
      </c>
      <c r="E494">
        <v>-0.441922874475</v>
      </c>
      <c r="F494">
        <v>-0.18533703487299999</v>
      </c>
      <c r="G494">
        <v>-153.540744502255</v>
      </c>
      <c r="H494">
        <v>1.199846702995</v>
      </c>
      <c r="I494">
        <v>-2.6080887263999999E-2</v>
      </c>
      <c r="J494">
        <f t="shared" si="215"/>
        <v>-2.1736849548278238E-2</v>
      </c>
      <c r="K494">
        <v>-0.53769577389400003</v>
      </c>
      <c r="L494">
        <f t="shared" si="207"/>
        <v>1.1665702797055206</v>
      </c>
      <c r="N494">
        <f t="shared" si="216"/>
        <v>-76.850068374664005</v>
      </c>
      <c r="O494">
        <v>-0.24437181705899999</v>
      </c>
      <c r="P494">
        <v>-9.5663544163999997E-2</v>
      </c>
      <c r="Q494">
        <v>-77.190103735887007</v>
      </c>
      <c r="R494">
        <v>1.178153512353</v>
      </c>
      <c r="S494">
        <v>-1.7564713964000001E-2</v>
      </c>
      <c r="T494">
        <f t="shared" si="217"/>
        <v>-1.4908680218522522E-2</v>
      </c>
      <c r="V494">
        <f t="shared" si="218"/>
        <v>-76.061512514235005</v>
      </c>
      <c r="W494">
        <v>-0.19775183218600001</v>
      </c>
      <c r="X494">
        <v>-8.9440449894000004E-2</v>
      </c>
      <c r="Y494">
        <v>-76.348704796315005</v>
      </c>
      <c r="Z494">
        <v>1.226221843302</v>
      </c>
      <c r="AA494">
        <v>-8.3337430969999994E-3</v>
      </c>
      <c r="AB494">
        <f t="shared" si="219"/>
        <v>-6.7962768258626781E-3</v>
      </c>
      <c r="AD494" s="4">
        <f t="shared" si="208"/>
        <v>1.1945923501996434</v>
      </c>
      <c r="AE494" s="4">
        <f t="shared" si="209"/>
        <v>-0.12598807553532934</v>
      </c>
      <c r="AF494" s="4">
        <f t="shared" si="210"/>
        <v>0.14623532530024366</v>
      </c>
      <c r="AG494" s="4">
        <f t="shared" si="220"/>
        <v>1.2148395999625201</v>
      </c>
      <c r="AH494" s="4">
        <f t="shared" si="212"/>
        <v>0.11447668546942821</v>
      </c>
      <c r="AI494" s="4">
        <f t="shared" si="213"/>
        <v>2.0012849171667731E-2</v>
      </c>
      <c r="AJ494" s="4">
        <f t="shared" si="221"/>
        <v>2.3346395055896821E-2</v>
      </c>
      <c r="AK494" s="4">
        <f t="shared" si="222"/>
        <v>1.2381859950184169</v>
      </c>
      <c r="AL494" s="4">
        <f t="shared" si="223"/>
        <v>9.7490216866829113E-2</v>
      </c>
      <c r="AM494" s="4">
        <f t="shared" si="224"/>
        <v>-7.7242967101914778E-2</v>
      </c>
      <c r="AN494" s="4">
        <f t="shared" si="228"/>
        <v>1.2367227206200142</v>
      </c>
      <c r="AO494" s="4">
        <f t="shared" si="228"/>
        <v>1.2066577270397285</v>
      </c>
      <c r="AP494" s="4">
        <f t="shared" si="228"/>
        <v>1.2336401343060592</v>
      </c>
      <c r="AQ494" s="4">
        <f t="shared" si="228"/>
        <v>1.2195706515548637</v>
      </c>
      <c r="AR494" s="4">
        <f t="shared" si="225"/>
        <v>1.2348524491341879</v>
      </c>
      <c r="AS494" s="4">
        <f t="shared" si="226"/>
        <v>1.3293162854319482</v>
      </c>
      <c r="AW494" s="6">
        <v>-0.13300000000000001</v>
      </c>
      <c r="AY494" s="5">
        <f t="shared" si="227"/>
        <v>1.245193029408038</v>
      </c>
    </row>
    <row r="495" spans="1:51">
      <c r="A495" t="s">
        <v>2353</v>
      </c>
      <c r="B495" t="s">
        <v>1181</v>
      </c>
      <c r="C495" t="s">
        <v>1226</v>
      </c>
      <c r="D495">
        <f t="shared" si="214"/>
        <v>-152.912392610582</v>
      </c>
      <c r="E495">
        <v>-0.44203133739299999</v>
      </c>
      <c r="F495">
        <v>-0.18516232143799999</v>
      </c>
      <c r="G495">
        <v>-153.53958626941301</v>
      </c>
      <c r="H495">
        <v>1.1999197239920001</v>
      </c>
      <c r="I495">
        <v>-2.6050761469999999E-2</v>
      </c>
      <c r="J495">
        <f t="shared" si="215"/>
        <v>-2.1710420246557827E-2</v>
      </c>
      <c r="K495">
        <v>-0.53761632805799997</v>
      </c>
      <c r="L495">
        <f t="shared" si="207"/>
        <v>1.1666194386181963</v>
      </c>
      <c r="N495">
        <f t="shared" si="216"/>
        <v>-76.850068374664005</v>
      </c>
      <c r="O495">
        <v>-0.24437181705899999</v>
      </c>
      <c r="P495">
        <v>-9.5663544163999997E-2</v>
      </c>
      <c r="Q495">
        <v>-77.190103735887007</v>
      </c>
      <c r="R495">
        <v>1.178153512353</v>
      </c>
      <c r="S495">
        <v>-1.7564713964000001E-2</v>
      </c>
      <c r="T495">
        <f t="shared" si="217"/>
        <v>-1.4908680218522522E-2</v>
      </c>
      <c r="V495">
        <f t="shared" si="218"/>
        <v>-76.061512514235005</v>
      </c>
      <c r="W495">
        <v>-0.19775183218600001</v>
      </c>
      <c r="X495">
        <v>-8.9440449894000004E-2</v>
      </c>
      <c r="Y495">
        <v>-76.348704796315005</v>
      </c>
      <c r="Z495">
        <v>1.226221843302</v>
      </c>
      <c r="AA495">
        <v>-8.3337430969999994E-3</v>
      </c>
      <c r="AB495">
        <f t="shared" si="219"/>
        <v>-6.7962768258626781E-3</v>
      </c>
      <c r="AD495" s="4">
        <f t="shared" si="208"/>
        <v>0.50936306743412008</v>
      </c>
      <c r="AE495" s="4">
        <f t="shared" si="209"/>
        <v>-5.7926564092617636E-2</v>
      </c>
      <c r="AF495" s="4">
        <f t="shared" si="210"/>
        <v>3.6600985060110371E-2</v>
      </c>
      <c r="AG495" s="4">
        <f t="shared" si="220"/>
        <v>0.48803748840325001</v>
      </c>
      <c r="AH495" s="4">
        <f t="shared" si="212"/>
        <v>9.5572463539385172E-2</v>
      </c>
      <c r="AI495" s="4">
        <f t="shared" si="213"/>
        <v>3.4282112637438016E-3</v>
      </c>
      <c r="AJ495" s="4">
        <f t="shared" si="221"/>
        <v>3.9994178999733709E-3</v>
      </c>
      <c r="AK495" s="4">
        <f t="shared" si="222"/>
        <v>0.49203690630322339</v>
      </c>
      <c r="AL495" s="4">
        <f t="shared" si="223"/>
        <v>2.4400656706740246E-2</v>
      </c>
      <c r="AM495" s="4">
        <f t="shared" si="224"/>
        <v>-4.5726235739247514E-2</v>
      </c>
      <c r="AN495" s="4">
        <f t="shared" si="228"/>
        <v>0.49047194598846422</v>
      </c>
      <c r="AO495" s="4">
        <f t="shared" si="228"/>
        <v>0.47886349012389223</v>
      </c>
      <c r="AP495" s="4">
        <f t="shared" si="228"/>
        <v>0.48983978634818287</v>
      </c>
      <c r="AQ495" s="4">
        <f t="shared" si="228"/>
        <v>0.48305447017605757</v>
      </c>
      <c r="AR495" s="4">
        <f t="shared" si="225"/>
        <v>0.49146569966699383</v>
      </c>
      <c r="AS495" s="4">
        <f t="shared" si="226"/>
        <v>0.58360995194263521</v>
      </c>
      <c r="AW495" s="6">
        <v>-3.2000000000000001E-2</v>
      </c>
      <c r="AY495" s="5">
        <f t="shared" si="227"/>
        <v>0.49534056917209646</v>
      </c>
    </row>
    <row r="496" spans="1:51">
      <c r="A496" t="s">
        <v>2354</v>
      </c>
      <c r="B496" t="s">
        <v>1181</v>
      </c>
      <c r="C496" t="s">
        <v>1226</v>
      </c>
      <c r="D496">
        <f t="shared" si="214"/>
        <v>-304.75991580683893</v>
      </c>
      <c r="E496">
        <v>-0.83562732762900005</v>
      </c>
      <c r="F496">
        <v>-0.381463017249</v>
      </c>
      <c r="G496">
        <v>-305.97700615171698</v>
      </c>
      <c r="H496">
        <v>1.2038004841879999</v>
      </c>
      <c r="I496">
        <v>-5.4855693354E-2</v>
      </c>
      <c r="J496">
        <f t="shared" si="215"/>
        <v>-4.5568758340383819E-2</v>
      </c>
      <c r="K496">
        <v>-1.0399649835810001</v>
      </c>
      <c r="L496">
        <f t="shared" si="207"/>
        <v>1.1703185819652209</v>
      </c>
      <c r="N496">
        <f t="shared" si="216"/>
        <v>-76.849963974985002</v>
      </c>
      <c r="O496">
        <v>-0.244405638712</v>
      </c>
      <c r="P496">
        <v>-9.5670943186999993E-2</v>
      </c>
      <c r="Q496">
        <v>-77.190040556884</v>
      </c>
      <c r="R496">
        <v>1.178089519102</v>
      </c>
      <c r="S496">
        <v>-1.7576296450999999E-2</v>
      </c>
      <c r="T496">
        <f t="shared" si="217"/>
        <v>-1.4919321635589755E-2</v>
      </c>
      <c r="V496">
        <f t="shared" si="218"/>
        <v>-227.90838458035799</v>
      </c>
      <c r="W496">
        <v>-0.59192791594600003</v>
      </c>
      <c r="X496">
        <v>-0.28065634484000002</v>
      </c>
      <c r="Y496">
        <v>-228.78096884114399</v>
      </c>
      <c r="Z496">
        <v>1.2144769141509999</v>
      </c>
      <c r="AA496">
        <v>-3.6075285355999999E-2</v>
      </c>
      <c r="AB496">
        <f t="shared" si="219"/>
        <v>-2.9704381314830528E-2</v>
      </c>
      <c r="AD496" s="4">
        <f t="shared" si="208"/>
        <v>0.98346520259278247</v>
      </c>
      <c r="AE496" s="4">
        <f t="shared" si="209"/>
        <v>-0.44316416985422358</v>
      </c>
      <c r="AF496" s="4">
        <f t="shared" si="210"/>
        <v>3.2227188762326135</v>
      </c>
      <c r="AG496" s="4">
        <f t="shared" si="220"/>
        <v>3.7630199089923515</v>
      </c>
      <c r="AH496" s="4">
        <f t="shared" si="212"/>
        <v>0.75559143480219748</v>
      </c>
      <c r="AI496" s="4">
        <f t="shared" si="213"/>
        <v>0.59303123522832213</v>
      </c>
      <c r="AJ496" s="4">
        <f t="shared" si="221"/>
        <v>0.69403547427349332</v>
      </c>
      <c r="AK496" s="4">
        <f t="shared" si="222"/>
        <v>4.4570553832658444</v>
      </c>
      <c r="AL496" s="4">
        <f t="shared" si="223"/>
        <v>2.1484792508217425</v>
      </c>
      <c r="AM496" s="4">
        <f t="shared" si="224"/>
        <v>0.63107545555664768</v>
      </c>
      <c r="AN496" s="4">
        <f t="shared" si="228"/>
        <v>4.5142678971148689</v>
      </c>
      <c r="AO496" s="4">
        <f t="shared" si="228"/>
        <v>4.212712584578294</v>
      </c>
      <c r="AP496" s="4">
        <f t="shared" si="228"/>
        <v>4.4340123993124916</v>
      </c>
      <c r="AQ496" s="4">
        <f t="shared" si="228"/>
        <v>4.4125015356927042</v>
      </c>
      <c r="AR496" s="4">
        <f t="shared" si="225"/>
        <v>4.3560511442206735</v>
      </c>
      <c r="AS496" s="4">
        <f t="shared" si="226"/>
        <v>4.5186113437945492</v>
      </c>
      <c r="AW496" s="6">
        <v>-2.2730000000000001</v>
      </c>
      <c r="AY496" s="5">
        <f t="shared" si="227"/>
        <v>4.2817668648544744</v>
      </c>
    </row>
    <row r="497" spans="1:51">
      <c r="A497" t="s">
        <v>2355</v>
      </c>
      <c r="B497" t="s">
        <v>1181</v>
      </c>
      <c r="C497" t="s">
        <v>1226</v>
      </c>
      <c r="D497">
        <f t="shared" si="214"/>
        <v>-304.761761117253</v>
      </c>
      <c r="E497">
        <v>-0.835644702791</v>
      </c>
      <c r="F497">
        <v>-0.380541631469</v>
      </c>
      <c r="G497">
        <v>-305.97794745151299</v>
      </c>
      <c r="H497">
        <v>1.203869743899</v>
      </c>
      <c r="I497">
        <v>-5.4663745729999998E-2</v>
      </c>
      <c r="J497">
        <f t="shared" si="215"/>
        <v>-4.5406694542350814E-2</v>
      </c>
      <c r="K497">
        <v>-1.0391738281280001</v>
      </c>
      <c r="L497">
        <f t="shared" si="207"/>
        <v>1.1703396499610426</v>
      </c>
      <c r="N497">
        <f t="shared" si="216"/>
        <v>-76.849963974985002</v>
      </c>
      <c r="O497">
        <v>-0.244405638712</v>
      </c>
      <c r="P497">
        <v>-9.5670943186999993E-2</v>
      </c>
      <c r="Q497">
        <v>-77.190040556884</v>
      </c>
      <c r="R497">
        <v>1.178089519102</v>
      </c>
      <c r="S497">
        <v>-1.7576296450999999E-2</v>
      </c>
      <c r="T497">
        <f t="shared" si="217"/>
        <v>-1.4919321635589755E-2</v>
      </c>
      <c r="V497">
        <f t="shared" si="218"/>
        <v>-227.90838458035799</v>
      </c>
      <c r="W497">
        <v>-0.59192791594600003</v>
      </c>
      <c r="X497">
        <v>-0.28065634484000002</v>
      </c>
      <c r="Y497">
        <v>-228.78096884114399</v>
      </c>
      <c r="Z497">
        <v>1.2144769141509999</v>
      </c>
      <c r="AA497">
        <v>-3.6075285355999999E-2</v>
      </c>
      <c r="AB497">
        <f t="shared" si="219"/>
        <v>-2.9704381314830528E-2</v>
      </c>
      <c r="AD497" s="4">
        <f t="shared" si="208"/>
        <v>2.1414150178700075</v>
      </c>
      <c r="AE497" s="4">
        <f t="shared" si="209"/>
        <v>-0.43226109063521273</v>
      </c>
      <c r="AF497" s="4">
        <f t="shared" si="210"/>
        <v>2.6445405461177001</v>
      </c>
      <c r="AG497" s="4">
        <f t="shared" si="220"/>
        <v>4.3536944733374465</v>
      </c>
      <c r="AH497" s="4">
        <f t="shared" si="212"/>
        <v>0.63514247723976802</v>
      </c>
      <c r="AI497" s="4">
        <f t="shared" si="213"/>
        <v>0.49133466235653039</v>
      </c>
      <c r="AJ497" s="4">
        <f t="shared" si="221"/>
        <v>0.57502843675606885</v>
      </c>
      <c r="AK497" s="4">
        <f t="shared" si="222"/>
        <v>4.9287229100935157</v>
      </c>
      <c r="AL497" s="4">
        <f t="shared" si="223"/>
        <v>1.7630270307451334</v>
      </c>
      <c r="AM497" s="4">
        <f t="shared" si="224"/>
        <v>0.44925242473735399</v>
      </c>
      <c r="AN497" s="4">
        <f t="shared" si="228"/>
        <v>4.9622546307525415</v>
      </c>
      <c r="AO497" s="4">
        <f t="shared" si="228"/>
        <v>4.7041861420284476</v>
      </c>
      <c r="AP497" s="4">
        <f t="shared" si="228"/>
        <v>4.8967598086822415</v>
      </c>
      <c r="AQ497" s="4">
        <f t="shared" si="228"/>
        <v>4.8706243456849982</v>
      </c>
      <c r="AR497" s="4">
        <f t="shared" si="225"/>
        <v>4.8450291356939772</v>
      </c>
      <c r="AS497" s="4">
        <f t="shared" si="226"/>
        <v>4.9888369505772143</v>
      </c>
      <c r="AW497" s="6">
        <v>-2.1389999999999998</v>
      </c>
      <c r="AY497" s="5">
        <f t="shared" si="227"/>
        <v>4.8418597784800248</v>
      </c>
    </row>
    <row r="498" spans="1:51">
      <c r="A498" t="s">
        <v>2356</v>
      </c>
      <c r="B498" t="s">
        <v>1181</v>
      </c>
      <c r="C498" t="s">
        <v>1226</v>
      </c>
      <c r="D498">
        <f t="shared" si="214"/>
        <v>-304.76272740355199</v>
      </c>
      <c r="E498">
        <v>-0.835672879747</v>
      </c>
      <c r="F498">
        <v>-0.37979198886499999</v>
      </c>
      <c r="G498">
        <v>-305.97819227216399</v>
      </c>
      <c r="H498">
        <v>1.2039334231450001</v>
      </c>
      <c r="I498">
        <v>-5.4503640265999999E-2</v>
      </c>
      <c r="J498">
        <f t="shared" si="215"/>
        <v>-4.5271307547573296E-2</v>
      </c>
      <c r="K498">
        <v>-1.0385305756509999</v>
      </c>
      <c r="L498">
        <f t="shared" si="207"/>
        <v>1.1703698447684983</v>
      </c>
      <c r="N498">
        <f t="shared" si="216"/>
        <v>-76.849963974985002</v>
      </c>
      <c r="O498">
        <v>-0.244405638712</v>
      </c>
      <c r="P498">
        <v>-9.5670943186999993E-2</v>
      </c>
      <c r="Q498">
        <v>-77.190040556884</v>
      </c>
      <c r="R498">
        <v>1.178089519102</v>
      </c>
      <c r="S498">
        <v>-1.7576296450999999E-2</v>
      </c>
      <c r="T498">
        <f t="shared" si="217"/>
        <v>-1.4919321635589755E-2</v>
      </c>
      <c r="V498">
        <f t="shared" si="218"/>
        <v>-227.90838458035799</v>
      </c>
      <c r="W498">
        <v>-0.59192791594600003</v>
      </c>
      <c r="X498">
        <v>-0.28065634484000002</v>
      </c>
      <c r="Y498">
        <v>-228.78096884114399</v>
      </c>
      <c r="Z498">
        <v>1.2144769141509999</v>
      </c>
      <c r="AA498">
        <v>-3.6075285355999999E-2</v>
      </c>
      <c r="AB498">
        <f t="shared" si="219"/>
        <v>-2.9704381314830528E-2</v>
      </c>
      <c r="AD498" s="4">
        <f t="shared" si="208"/>
        <v>2.747768850205992</v>
      </c>
      <c r="AE498" s="4">
        <f t="shared" si="209"/>
        <v>-0.41457978306413562</v>
      </c>
      <c r="AF498" s="4">
        <f t="shared" si="210"/>
        <v>2.1741326905029545</v>
      </c>
      <c r="AG498" s="4">
        <f t="shared" si="220"/>
        <v>4.5073217576394464</v>
      </c>
      <c r="AH498" s="4">
        <f t="shared" si="212"/>
        <v>0.53467477757786086</v>
      </c>
      <c r="AI498" s="4">
        <f t="shared" si="213"/>
        <v>0.40637803695718711</v>
      </c>
      <c r="AJ498" s="4">
        <f t="shared" si="221"/>
        <v>0.4756126000309101</v>
      </c>
      <c r="AK498" s="4">
        <f t="shared" si="222"/>
        <v>4.9829343576703566</v>
      </c>
      <c r="AL498" s="4">
        <f t="shared" si="223"/>
        <v>1.4494217936686364</v>
      </c>
      <c r="AM498" s="4">
        <f t="shared" si="224"/>
        <v>0.3101311137701826</v>
      </c>
      <c r="AN498" s="4">
        <f t="shared" si="228"/>
        <v>5.0008062944934295</v>
      </c>
      <c r="AO498" s="4">
        <f t="shared" si="228"/>
        <v>4.7794819915396829</v>
      </c>
      <c r="AP498" s="4">
        <f t="shared" si="228"/>
        <v>4.9472742823867488</v>
      </c>
      <c r="AQ498" s="4">
        <f t="shared" si="228"/>
        <v>4.918465773628208</v>
      </c>
      <c r="AR498" s="4">
        <f t="shared" si="225"/>
        <v>4.9136997945966332</v>
      </c>
      <c r="AS498" s="4">
        <f t="shared" si="226"/>
        <v>5.0419965352173071</v>
      </c>
      <c r="AW498" s="6">
        <v>-1.98</v>
      </c>
      <c r="AY498" s="5">
        <f t="shared" si="227"/>
        <v>4.9591998802118198</v>
      </c>
    </row>
    <row r="499" spans="1:51">
      <c r="A499" t="s">
        <v>2357</v>
      </c>
      <c r="B499" t="s">
        <v>1181</v>
      </c>
      <c r="C499" t="s">
        <v>1226</v>
      </c>
      <c r="D499">
        <f t="shared" si="214"/>
        <v>-304.76313214859601</v>
      </c>
      <c r="E499">
        <v>-0.83570794619800004</v>
      </c>
      <c r="F499">
        <v>-0.37918013115499999</v>
      </c>
      <c r="G499">
        <v>-305.97802022594902</v>
      </c>
      <c r="H499">
        <v>1.203987101089</v>
      </c>
      <c r="I499">
        <v>-5.4370045524000002E-2</v>
      </c>
      <c r="J499">
        <f t="shared" si="215"/>
        <v>-4.5158328917994706E-2</v>
      </c>
      <c r="K499">
        <v>-1.038009754578</v>
      </c>
      <c r="L499">
        <f t="shared" si="207"/>
        <v>1.1704014071109663</v>
      </c>
      <c r="N499">
        <f t="shared" si="216"/>
        <v>-76.849963974985002</v>
      </c>
      <c r="O499">
        <v>-0.244405638712</v>
      </c>
      <c r="P499">
        <v>-9.5670943186999993E-2</v>
      </c>
      <c r="Q499">
        <v>-77.190040556884</v>
      </c>
      <c r="R499">
        <v>1.178089519102</v>
      </c>
      <c r="S499">
        <v>-1.7576296450999999E-2</v>
      </c>
      <c r="T499">
        <f t="shared" si="217"/>
        <v>-1.4919321635589755E-2</v>
      </c>
      <c r="V499">
        <f t="shared" si="218"/>
        <v>-227.90838458035799</v>
      </c>
      <c r="W499">
        <v>-0.59192791594600003</v>
      </c>
      <c r="X499">
        <v>-0.28065634484000002</v>
      </c>
      <c r="Y499">
        <v>-228.78096884114399</v>
      </c>
      <c r="Z499">
        <v>1.2144769141509999</v>
      </c>
      <c r="AA499">
        <v>-3.6075285355999999E-2</v>
      </c>
      <c r="AB499">
        <f t="shared" si="219"/>
        <v>-2.9704381314830528E-2</v>
      </c>
      <c r="AD499" s="4">
        <f t="shared" si="208"/>
        <v>3.0017502104080589</v>
      </c>
      <c r="AE499" s="4">
        <f t="shared" si="209"/>
        <v>-0.39257525193032405</v>
      </c>
      <c r="AF499" s="4">
        <f t="shared" si="210"/>
        <v>1.7901861648297117</v>
      </c>
      <c r="AG499" s="4">
        <f t="shared" si="220"/>
        <v>4.3993611233063667</v>
      </c>
      <c r="AH499" s="4">
        <f t="shared" si="212"/>
        <v>0.45084280782281372</v>
      </c>
      <c r="AI499" s="4">
        <f t="shared" si="213"/>
        <v>0.33548287359964069</v>
      </c>
      <c r="AJ499" s="4">
        <f t="shared" si="221"/>
        <v>0.39264962732264991</v>
      </c>
      <c r="AK499" s="4">
        <f t="shared" si="222"/>
        <v>4.792010750629017</v>
      </c>
      <c r="AL499" s="4">
        <f t="shared" si="223"/>
        <v>1.1934574432198077</v>
      </c>
      <c r="AM499" s="4">
        <f t="shared" si="224"/>
        <v>0.20415346967957981</v>
      </c>
      <c r="AN499" s="4">
        <f t="shared" si="228"/>
        <v>4.7997940562952994</v>
      </c>
      <c r="AO499" s="4">
        <f t="shared" si="228"/>
        <v>4.609632027739508</v>
      </c>
      <c r="AP499" s="4">
        <f t="shared" si="228"/>
        <v>4.7559860890737466</v>
      </c>
      <c r="AQ499" s="4">
        <f t="shared" si="228"/>
        <v>4.7259323568761396</v>
      </c>
      <c r="AR499" s="4">
        <f t="shared" si="225"/>
        <v>4.7348439969060072</v>
      </c>
      <c r="AS499" s="4">
        <f t="shared" si="226"/>
        <v>4.8502039311291805</v>
      </c>
      <c r="AW499" s="6">
        <v>-1.796</v>
      </c>
      <c r="AY499" s="5">
        <f t="shared" si="227"/>
        <v>4.8092465314578732</v>
      </c>
    </row>
    <row r="500" spans="1:51">
      <c r="A500" t="s">
        <v>2358</v>
      </c>
      <c r="B500" t="s">
        <v>1181</v>
      </c>
      <c r="C500" t="s">
        <v>1226</v>
      </c>
      <c r="D500">
        <f t="shared" si="214"/>
        <v>-304.76318548016695</v>
      </c>
      <c r="E500">
        <v>-0.83574714783600001</v>
      </c>
      <c r="F500">
        <v>-0.37868149834699999</v>
      </c>
      <c r="G500">
        <v>-305.97761412634998</v>
      </c>
      <c r="H500">
        <v>1.204028821723</v>
      </c>
      <c r="I500">
        <v>-5.4259239387000002E-2</v>
      </c>
      <c r="J500">
        <f t="shared" si="215"/>
        <v>-4.5064734670847387E-2</v>
      </c>
      <c r="K500">
        <v>-1.037592274843</v>
      </c>
      <c r="L500">
        <f t="shared" si="207"/>
        <v>1.1704295373312774</v>
      </c>
      <c r="N500">
        <f t="shared" si="216"/>
        <v>-76.849963974985002</v>
      </c>
      <c r="O500">
        <v>-0.244405638712</v>
      </c>
      <c r="P500">
        <v>-9.5670943186999993E-2</v>
      </c>
      <c r="Q500">
        <v>-77.190040556884</v>
      </c>
      <c r="R500">
        <v>1.178089519102</v>
      </c>
      <c r="S500">
        <v>-1.7576296450999999E-2</v>
      </c>
      <c r="T500">
        <f t="shared" si="217"/>
        <v>-1.4919321635589755E-2</v>
      </c>
      <c r="V500">
        <f t="shared" si="218"/>
        <v>-227.90838458035799</v>
      </c>
      <c r="W500">
        <v>-0.59192791594600003</v>
      </c>
      <c r="X500">
        <v>-0.28065634484000002</v>
      </c>
      <c r="Y500">
        <v>-228.78096884114399</v>
      </c>
      <c r="Z500">
        <v>1.2144769141509999</v>
      </c>
      <c r="AA500">
        <v>-3.6075285355999999E-2</v>
      </c>
      <c r="AB500">
        <f t="shared" si="219"/>
        <v>-2.9704381314830528E-2</v>
      </c>
      <c r="AD500" s="4">
        <f t="shared" si="208"/>
        <v>3.0352162778222103</v>
      </c>
      <c r="AE500" s="4">
        <f t="shared" si="209"/>
        <v>-0.36797585166977881</v>
      </c>
      <c r="AF500" s="4">
        <f t="shared" si="210"/>
        <v>1.4772893407980363</v>
      </c>
      <c r="AG500" s="4">
        <f t="shared" si="220"/>
        <v>4.1445297669580965</v>
      </c>
      <c r="AH500" s="4">
        <f t="shared" si="212"/>
        <v>0.38131090419701247</v>
      </c>
      <c r="AI500" s="4">
        <f t="shared" si="213"/>
        <v>0.27675159436935015</v>
      </c>
      <c r="AJ500" s="4">
        <f t="shared" si="221"/>
        <v>0.32391824055341184</v>
      </c>
      <c r="AK500" s="4">
        <f t="shared" si="222"/>
        <v>4.4684480075115083</v>
      </c>
      <c r="AL500" s="4">
        <f t="shared" si="223"/>
        <v>0.98485956053202417</v>
      </c>
      <c r="AM500" s="4">
        <f t="shared" si="224"/>
        <v>0.12445392859623328</v>
      </c>
      <c r="AN500" s="4">
        <f t="shared" si="228"/>
        <v>4.4698989486780967</v>
      </c>
      <c r="AO500" s="4">
        <f t="shared" si="228"/>
        <v>4.3061640705406141</v>
      </c>
      <c r="AP500" s="4">
        <f t="shared" si="228"/>
        <v>4.43398037604502</v>
      </c>
      <c r="AQ500" s="4">
        <f t="shared" si="228"/>
        <v>4.4037362966186331</v>
      </c>
      <c r="AR500" s="4">
        <f t="shared" si="225"/>
        <v>4.4212813613274466</v>
      </c>
      <c r="AS500" s="4">
        <f t="shared" si="226"/>
        <v>4.5258406711551089</v>
      </c>
      <c r="AW500" s="6">
        <v>-1.585</v>
      </c>
      <c r="AY500" s="5">
        <f t="shared" si="227"/>
        <v>4.5062604862900217</v>
      </c>
    </row>
    <row r="501" spans="1:51">
      <c r="A501" t="s">
        <v>2359</v>
      </c>
      <c r="B501" t="s">
        <v>1181</v>
      </c>
      <c r="C501" t="s">
        <v>1226</v>
      </c>
      <c r="D501">
        <f t="shared" si="214"/>
        <v>-304.76242381307299</v>
      </c>
      <c r="E501">
        <v>-0.83587092985900002</v>
      </c>
      <c r="F501">
        <v>-0.377669323261</v>
      </c>
      <c r="G501">
        <v>-305.975964066193</v>
      </c>
      <c r="H501">
        <v>1.204092419525</v>
      </c>
      <c r="I501">
        <v>-5.4030280117E-2</v>
      </c>
      <c r="J501">
        <f t="shared" si="215"/>
        <v>-4.4872203529289133E-2</v>
      </c>
      <c r="K501">
        <v>-1.036788663791</v>
      </c>
      <c r="L501">
        <f t="shared" si="207"/>
        <v>1.1704798629671653</v>
      </c>
      <c r="N501">
        <f t="shared" si="216"/>
        <v>-76.849963974985002</v>
      </c>
      <c r="O501">
        <v>-0.244405638712</v>
      </c>
      <c r="P501">
        <v>-9.5670943186999993E-2</v>
      </c>
      <c r="Q501">
        <v>-77.190040556884</v>
      </c>
      <c r="R501">
        <v>1.178089519102</v>
      </c>
      <c r="S501">
        <v>-1.7576296450999999E-2</v>
      </c>
      <c r="T501">
        <f t="shared" si="217"/>
        <v>-1.4919321635589755E-2</v>
      </c>
      <c r="V501">
        <f t="shared" si="218"/>
        <v>-227.90838458035799</v>
      </c>
      <c r="W501">
        <v>-0.59192791594600003</v>
      </c>
      <c r="X501">
        <v>-0.28065634484000002</v>
      </c>
      <c r="Y501">
        <v>-228.78096884114399</v>
      </c>
      <c r="Z501">
        <v>1.2144769141509999</v>
      </c>
      <c r="AA501">
        <v>-3.6075285355999999E-2</v>
      </c>
      <c r="AB501">
        <f t="shared" si="219"/>
        <v>-2.9704381314830528E-2</v>
      </c>
      <c r="AD501" s="4">
        <f t="shared" si="208"/>
        <v>2.5572629405197103</v>
      </c>
      <c r="AE501" s="4">
        <f t="shared" si="209"/>
        <v>-0.29030145630805559</v>
      </c>
      <c r="AF501" s="4">
        <f t="shared" si="210"/>
        <v>0.84213985866972629</v>
      </c>
      <c r="AG501" s="4">
        <f t="shared" si="220"/>
        <v>3.1091013428841676</v>
      </c>
      <c r="AH501" s="4">
        <f t="shared" si="212"/>
        <v>0.23763678715894601</v>
      </c>
      <c r="AI501" s="4">
        <f t="shared" si="213"/>
        <v>0.15593647399570101</v>
      </c>
      <c r="AJ501" s="4">
        <f t="shared" si="221"/>
        <v>0.18252050271407105</v>
      </c>
      <c r="AK501" s="4">
        <f t="shared" si="222"/>
        <v>3.2916218455982387</v>
      </c>
      <c r="AL501" s="4">
        <f t="shared" si="223"/>
        <v>0.5614265724464842</v>
      </c>
      <c r="AM501" s="4">
        <f t="shared" si="224"/>
        <v>-9.5881700848134965E-3</v>
      </c>
      <c r="AN501" s="4">
        <f t="shared" si="228"/>
        <v>3.2852964572493737</v>
      </c>
      <c r="AO501" s="4">
        <f t="shared" si="228"/>
        <v>3.1794979913765244</v>
      </c>
      <c r="AP501" s="4">
        <f t="shared" si="228"/>
        <v>3.265246084457067</v>
      </c>
      <c r="AQ501" s="4">
        <f t="shared" si="228"/>
        <v>3.2380460628506658</v>
      </c>
      <c r="AR501" s="4">
        <f t="shared" si="225"/>
        <v>3.2650378168798686</v>
      </c>
      <c r="AS501" s="4">
        <f t="shared" si="226"/>
        <v>3.3467381300431138</v>
      </c>
      <c r="AW501" s="6">
        <v>-0.94299999999999995</v>
      </c>
      <c r="AY501" s="5">
        <f t="shared" si="227"/>
        <v>3.3243140042911108</v>
      </c>
    </row>
    <row r="502" spans="1:51">
      <c r="A502" t="s">
        <v>2360</v>
      </c>
      <c r="B502" t="s">
        <v>1181</v>
      </c>
      <c r="C502" t="s">
        <v>1226</v>
      </c>
      <c r="D502">
        <f t="shared" si="214"/>
        <v>-304.76081272034003</v>
      </c>
      <c r="E502">
        <v>-0.83604233670799999</v>
      </c>
      <c r="F502">
        <v>-0.37688453722800003</v>
      </c>
      <c r="G502">
        <v>-305.97373959427603</v>
      </c>
      <c r="H502">
        <v>1.2041203986839999</v>
      </c>
      <c r="I502">
        <v>-5.3853002334999997E-2</v>
      </c>
      <c r="J502">
        <f t="shared" si="215"/>
        <v>-4.4723934910376656E-2</v>
      </c>
      <c r="K502">
        <v>-1.0362452159110001</v>
      </c>
      <c r="L502">
        <f t="shared" si="207"/>
        <v>1.1705017840489356</v>
      </c>
      <c r="N502">
        <f t="shared" si="216"/>
        <v>-76.849963974985002</v>
      </c>
      <c r="O502">
        <v>-0.244405638712</v>
      </c>
      <c r="P502">
        <v>-9.5670943186999993E-2</v>
      </c>
      <c r="Q502">
        <v>-77.190040556884</v>
      </c>
      <c r="R502">
        <v>1.178089519102</v>
      </c>
      <c r="S502">
        <v>-1.7576296450999999E-2</v>
      </c>
      <c r="T502">
        <f t="shared" si="217"/>
        <v>-1.4919321635589755E-2</v>
      </c>
      <c r="V502">
        <f t="shared" si="218"/>
        <v>-227.90838458035799</v>
      </c>
      <c r="W502">
        <v>-0.59192791594600003</v>
      </c>
      <c r="X502">
        <v>-0.28065634484000002</v>
      </c>
      <c r="Y502">
        <v>-228.78096884114399</v>
      </c>
      <c r="Z502">
        <v>1.2144769141509999</v>
      </c>
      <c r="AA502">
        <v>-3.6075285355999999E-2</v>
      </c>
      <c r="AB502">
        <f t="shared" si="219"/>
        <v>-2.9704381314830528E-2</v>
      </c>
      <c r="AD502" s="4">
        <f t="shared" si="208"/>
        <v>1.5462869452077361</v>
      </c>
      <c r="AE502" s="4">
        <f t="shared" si="209"/>
        <v>-0.18274203019551111</v>
      </c>
      <c r="AF502" s="4">
        <f t="shared" si="210"/>
        <v>0.3496791674949295</v>
      </c>
      <c r="AG502" s="4">
        <f t="shared" si="220"/>
        <v>1.7132240824992473</v>
      </c>
      <c r="AH502" s="4">
        <f t="shared" si="212"/>
        <v>0.12639329481501516</v>
      </c>
      <c r="AI502" s="4">
        <f t="shared" si="213"/>
        <v>6.2896507076242128E-2</v>
      </c>
      <c r="AJ502" s="4">
        <f t="shared" si="221"/>
        <v>7.3620473743187906E-2</v>
      </c>
      <c r="AK502" s="4">
        <f t="shared" si="222"/>
        <v>1.7868445562424351</v>
      </c>
      <c r="AL502" s="4">
        <f t="shared" si="223"/>
        <v>0.23311944499661966</v>
      </c>
      <c r="AM502" s="4">
        <f t="shared" si="224"/>
        <v>-6.6182307697201279E-2</v>
      </c>
      <c r="AN502" s="4">
        <f t="shared" si="228"/>
        <v>1.7792144615266465</v>
      </c>
      <c r="AO502" s="4">
        <f t="shared" si="228"/>
        <v>1.7256603872784706</v>
      </c>
      <c r="AP502" s="4">
        <f t="shared" si="228"/>
        <v>1.7712174732595158</v>
      </c>
      <c r="AQ502" s="4">
        <f t="shared" si="228"/>
        <v>1.7522312670913107</v>
      </c>
      <c r="AR502" s="4">
        <f t="shared" si="225"/>
        <v>1.7761205895754895</v>
      </c>
      <c r="AS502" s="4">
        <f t="shared" si="226"/>
        <v>1.8396173773142626</v>
      </c>
      <c r="AW502" s="6">
        <v>-0.39400000000000002</v>
      </c>
      <c r="AY502" s="5">
        <f t="shared" si="227"/>
        <v>1.8031432644656691</v>
      </c>
    </row>
    <row r="503" spans="1:51">
      <c r="A503" t="s">
        <v>2361</v>
      </c>
      <c r="B503" t="s">
        <v>1181</v>
      </c>
      <c r="C503" t="s">
        <v>1226</v>
      </c>
      <c r="D503">
        <f t="shared" si="214"/>
        <v>-304.75921166046396</v>
      </c>
      <c r="E503">
        <v>-0.83621826855100001</v>
      </c>
      <c r="F503">
        <v>-0.37644953426400002</v>
      </c>
      <c r="G503">
        <v>-305.97187946327898</v>
      </c>
      <c r="H503">
        <v>1.2041599821369999</v>
      </c>
      <c r="I503">
        <v>-5.3756331643999997E-2</v>
      </c>
      <c r="J503">
        <f t="shared" si="215"/>
        <v>-4.4642184129553661E-2</v>
      </c>
      <c r="K503">
        <v>-1.035993541621</v>
      </c>
      <c r="L503">
        <f t="shared" si="207"/>
        <v>1.1705360642669269</v>
      </c>
      <c r="N503">
        <f t="shared" si="216"/>
        <v>-76.849963974985002</v>
      </c>
      <c r="O503">
        <v>-0.244405638712</v>
      </c>
      <c r="P503">
        <v>-9.5670943186999993E-2</v>
      </c>
      <c r="Q503">
        <v>-77.190040556884</v>
      </c>
      <c r="R503">
        <v>1.178089519102</v>
      </c>
      <c r="S503">
        <v>-1.7576296450999999E-2</v>
      </c>
      <c r="T503">
        <f t="shared" si="217"/>
        <v>-1.4919321635589755E-2</v>
      </c>
      <c r="V503">
        <f t="shared" si="218"/>
        <v>-227.90838458035799</v>
      </c>
      <c r="W503">
        <v>-0.59192791594600003</v>
      </c>
      <c r="X503">
        <v>-0.28065634484000002</v>
      </c>
      <c r="Y503">
        <v>-228.78096884114399</v>
      </c>
      <c r="Z503">
        <v>1.2144769141509999</v>
      </c>
      <c r="AA503">
        <v>-3.6075285355999999E-2</v>
      </c>
      <c r="AB503">
        <f t="shared" si="219"/>
        <v>-2.9704381314830528E-2</v>
      </c>
      <c r="AD503" s="4">
        <f t="shared" si="208"/>
        <v>0.54160666290759474</v>
      </c>
      <c r="AE503" s="4">
        <f t="shared" si="209"/>
        <v>-7.2343127360489312E-2</v>
      </c>
      <c r="AF503" s="4">
        <f t="shared" si="210"/>
        <v>7.6710675056766084E-2</v>
      </c>
      <c r="AG503" s="4">
        <f t="shared" si="220"/>
        <v>0.54597421060906171</v>
      </c>
      <c r="AH503" s="4">
        <f t="shared" si="212"/>
        <v>6.5731517840950424E-2</v>
      </c>
      <c r="AI503" s="4">
        <f t="shared" si="213"/>
        <v>1.1597115477394922E-2</v>
      </c>
      <c r="AJ503" s="4">
        <f t="shared" si="221"/>
        <v>1.3574841907758916E-2</v>
      </c>
      <c r="AK503" s="4">
        <f t="shared" si="222"/>
        <v>0.55954905251682063</v>
      </c>
      <c r="AL503" s="4">
        <f t="shared" si="223"/>
        <v>5.1140450037844058E-2</v>
      </c>
      <c r="AM503" s="4">
        <f t="shared" si="224"/>
        <v>-4.677290234156728E-2</v>
      </c>
      <c r="AN503" s="4">
        <f t="shared" si="228"/>
        <v>0.55673252654927297</v>
      </c>
      <c r="AO503" s="4">
        <f t="shared" si="228"/>
        <v>0.53999378547656807</v>
      </c>
      <c r="AP503" s="4">
        <f t="shared" si="228"/>
        <v>0.55514851735689541</v>
      </c>
      <c r="AQ503" s="4">
        <f t="shared" si="228"/>
        <v>0.54699474888507615</v>
      </c>
      <c r="AR503" s="4">
        <f t="shared" si="225"/>
        <v>0.55757132608645665</v>
      </c>
      <c r="AS503" s="4">
        <f t="shared" si="226"/>
        <v>0.61170572845001214</v>
      </c>
      <c r="AW503" s="6">
        <v>-9.7000000000000003E-2</v>
      </c>
      <c r="AY503" s="5">
        <f t="shared" si="227"/>
        <v>0.56811167418962749</v>
      </c>
    </row>
    <row r="504" spans="1:51">
      <c r="A504" t="s">
        <v>2362</v>
      </c>
      <c r="B504" t="s">
        <v>1181</v>
      </c>
      <c r="C504" t="s">
        <v>1226</v>
      </c>
      <c r="D504">
        <f t="shared" si="214"/>
        <v>-424.30988119703102</v>
      </c>
      <c r="E504">
        <v>-1.313818493181</v>
      </c>
      <c r="F504">
        <v>-0.56794565137999997</v>
      </c>
      <c r="G504">
        <v>-426.19164534159199</v>
      </c>
      <c r="H504">
        <v>1.199525626982</v>
      </c>
      <c r="I504">
        <v>-7.5265602358999997E-2</v>
      </c>
      <c r="J504">
        <f t="shared" si="215"/>
        <v>-6.2746139528813444E-2</v>
      </c>
      <c r="K504">
        <v>-1.620384468421</v>
      </c>
      <c r="L504">
        <f t="shared" si="207"/>
        <v>1.1613071966770356</v>
      </c>
      <c r="N504">
        <f t="shared" si="216"/>
        <v>-196.40701948512799</v>
      </c>
      <c r="O504">
        <v>-0.72055392564300003</v>
      </c>
      <c r="P504">
        <v>-0.28023632779199997</v>
      </c>
      <c r="Q504">
        <v>-197.407809738563</v>
      </c>
      <c r="R504">
        <v>1.1891140103910001</v>
      </c>
      <c r="S504">
        <v>-3.7510605660000002E-2</v>
      </c>
      <c r="T504">
        <f t="shared" si="217"/>
        <v>-3.1545003533904964E-2</v>
      </c>
      <c r="V504">
        <f t="shared" si="218"/>
        <v>-227.90852394402398</v>
      </c>
      <c r="W504">
        <v>-0.59191100209000003</v>
      </c>
      <c r="X504">
        <v>-0.28066244742099999</v>
      </c>
      <c r="Y504">
        <v>-228.78109739353499</v>
      </c>
      <c r="Z504">
        <v>1.214515054229</v>
      </c>
      <c r="AA504">
        <v>-3.6071140493000003E-2</v>
      </c>
      <c r="AB504">
        <f t="shared" si="219"/>
        <v>-2.9700035719934927E-2</v>
      </c>
      <c r="AD504" s="4">
        <f t="shared" si="208"/>
        <v>-3.5531044470862714</v>
      </c>
      <c r="AE504" s="4">
        <f t="shared" si="209"/>
        <v>0.84937517749170321</v>
      </c>
      <c r="AF504" s="4">
        <f t="shared" si="210"/>
        <v>4.4219817401161245</v>
      </c>
      <c r="AG504" s="4">
        <f t="shared" si="220"/>
        <v>1.7182524704739732</v>
      </c>
      <c r="AH504" s="4">
        <f t="shared" si="212"/>
        <v>1.0566357658989523</v>
      </c>
      <c r="AI504" s="4">
        <f t="shared" si="213"/>
        <v>0.94195468299851437</v>
      </c>
      <c r="AJ504" s="4">
        <f t="shared" si="221"/>
        <v>1.0938987523098105</v>
      </c>
      <c r="AK504" s="4">
        <f t="shared" si="222"/>
        <v>2.8121512227837835</v>
      </c>
      <c r="AL504" s="4">
        <f t="shared" si="223"/>
        <v>2.9479878267440829</v>
      </c>
      <c r="AM504" s="4">
        <f t="shared" si="224"/>
        <v>2.3233690908637445</v>
      </c>
      <c r="AN504" s="4">
        <f t="shared" ref="AN504:AQ523" si="229">AN$16*$AM504+AN$15*$AL504+$AD504</f>
        <v>2.9170768676109846</v>
      </c>
      <c r="AO504" s="4">
        <f t="shared" si="229"/>
        <v>2.7288005425314976</v>
      </c>
      <c r="AP504" s="4">
        <f t="shared" si="229"/>
        <v>2.7992596620049115</v>
      </c>
      <c r="AQ504" s="4">
        <f t="shared" si="229"/>
        <v>2.9499783502177888</v>
      </c>
      <c r="AR504" s="4">
        <f t="shared" si="225"/>
        <v>2.6602071534724878</v>
      </c>
      <c r="AS504" s="4">
        <f t="shared" si="226"/>
        <v>2.7748882363729255</v>
      </c>
      <c r="AW504" s="6">
        <v>-5.915</v>
      </c>
      <c r="AY504" s="5">
        <f t="shared" si="227"/>
        <v>3.0681813063404313</v>
      </c>
    </row>
    <row r="505" spans="1:51">
      <c r="A505" t="s">
        <v>2363</v>
      </c>
      <c r="B505" t="s">
        <v>1181</v>
      </c>
      <c r="C505" t="s">
        <v>1226</v>
      </c>
      <c r="D505">
        <f t="shared" si="214"/>
        <v>-424.31181078698199</v>
      </c>
      <c r="E505">
        <v>-1.3135882694650001</v>
      </c>
      <c r="F505">
        <v>-0.56681264058000003</v>
      </c>
      <c r="G505">
        <v>-426.19221169702701</v>
      </c>
      <c r="H505">
        <v>1.199725247003</v>
      </c>
      <c r="I505">
        <v>-7.5008717833999997E-2</v>
      </c>
      <c r="J505">
        <f t="shared" si="215"/>
        <v>-6.2521579854535173E-2</v>
      </c>
      <c r="K505">
        <v>-1.6190021157559999</v>
      </c>
      <c r="L505">
        <f t="shared" si="207"/>
        <v>1.1614567342099729</v>
      </c>
      <c r="N505">
        <f t="shared" si="216"/>
        <v>-196.40701948512799</v>
      </c>
      <c r="O505">
        <v>-0.72055392564300003</v>
      </c>
      <c r="P505">
        <v>-0.28023632779199997</v>
      </c>
      <c r="Q505">
        <v>-197.407809738563</v>
      </c>
      <c r="R505">
        <v>1.1891140103910001</v>
      </c>
      <c r="S505">
        <v>-3.7510605660000002E-2</v>
      </c>
      <c r="T505">
        <f t="shared" si="217"/>
        <v>-3.1545003533904964E-2</v>
      </c>
      <c r="V505">
        <f t="shared" si="218"/>
        <v>-227.90852394402398</v>
      </c>
      <c r="W505">
        <v>-0.59191100209000003</v>
      </c>
      <c r="X505">
        <v>-0.28066244742099999</v>
      </c>
      <c r="Y505">
        <v>-228.78109739353499</v>
      </c>
      <c r="Z505">
        <v>1.214515054229</v>
      </c>
      <c r="AA505">
        <v>-3.6071140493000003E-2</v>
      </c>
      <c r="AB505">
        <f t="shared" si="219"/>
        <v>-2.9700035719934927E-2</v>
      </c>
      <c r="AD505" s="4">
        <f t="shared" si="208"/>
        <v>-2.3422684217444876</v>
      </c>
      <c r="AE505" s="4">
        <f t="shared" si="209"/>
        <v>0.70490760857646406</v>
      </c>
      <c r="AF505" s="4">
        <f t="shared" si="210"/>
        <v>3.7110066995135589</v>
      </c>
      <c r="AG505" s="4">
        <f t="shared" ref="AG505:AG535" si="230">627.5095*(Y505+Q505-G505)</f>
        <v>2.0736458863207337</v>
      </c>
      <c r="AH505" s="4">
        <f t="shared" si="212"/>
        <v>0.89543828605846421</v>
      </c>
      <c r="AI505" s="4">
        <f t="shared" si="213"/>
        <v>0.80104135407199351</v>
      </c>
      <c r="AJ505" s="4">
        <f t="shared" si="221"/>
        <v>0.93037487506759209</v>
      </c>
      <c r="AK505" s="4">
        <f t="shared" si="222"/>
        <v>3.0040207613883259</v>
      </c>
      <c r="AL505" s="4">
        <f t="shared" si="223"/>
        <v>2.4740044663423726</v>
      </c>
      <c r="AM505" s="4">
        <f t="shared" si="224"/>
        <v>1.9419098417476504</v>
      </c>
      <c r="AN505" s="4">
        <f t="shared" si="229"/>
        <v>3.0788098045226744</v>
      </c>
      <c r="AO505" s="4">
        <f t="shared" si="229"/>
        <v>2.9195821242419089</v>
      </c>
      <c r="AP505" s="4">
        <f t="shared" si="229"/>
        <v>2.9799772195136414</v>
      </c>
      <c r="AQ505" s="4">
        <f t="shared" si="229"/>
        <v>3.1054856992838142</v>
      </c>
      <c r="AR505" s="4">
        <f t="shared" si="225"/>
        <v>2.8746872403927273</v>
      </c>
      <c r="AS505" s="4">
        <f t="shared" si="226"/>
        <v>2.9690841723791976</v>
      </c>
      <c r="AW505" s="6">
        <v>-4.9740000000000002</v>
      </c>
      <c r="AY505" s="5">
        <f t="shared" si="227"/>
        <v>3.2088185033283012</v>
      </c>
    </row>
    <row r="506" spans="1:51">
      <c r="A506" t="s">
        <v>2364</v>
      </c>
      <c r="B506" t="s">
        <v>1181</v>
      </c>
      <c r="C506" t="s">
        <v>1226</v>
      </c>
      <c r="D506">
        <f t="shared" si="214"/>
        <v>-424.31311719013001</v>
      </c>
      <c r="E506">
        <v>-1.313397523546</v>
      </c>
      <c r="F506">
        <v>-0.56586883850199998</v>
      </c>
      <c r="G506">
        <v>-426.192383552178</v>
      </c>
      <c r="H506">
        <v>1.199900586289</v>
      </c>
      <c r="I506">
        <v>-7.4790746968999997E-2</v>
      </c>
      <c r="J506">
        <f t="shared" si="215"/>
        <v>-6.2330786253142478E-2</v>
      </c>
      <c r="K506">
        <v>-1.6178380353599999</v>
      </c>
      <c r="L506">
        <f t="shared" si="207"/>
        <v>1.1615911611509537</v>
      </c>
      <c r="N506">
        <f t="shared" si="216"/>
        <v>-196.40701948512799</v>
      </c>
      <c r="O506">
        <v>-0.72055392564300003</v>
      </c>
      <c r="P506">
        <v>-0.28023632779199997</v>
      </c>
      <c r="Q506">
        <v>-197.407809738563</v>
      </c>
      <c r="R506">
        <v>1.1891140103910001</v>
      </c>
      <c r="S506">
        <v>-3.7510605660000002E-2</v>
      </c>
      <c r="T506">
        <f t="shared" si="217"/>
        <v>-3.1545003533904964E-2</v>
      </c>
      <c r="V506">
        <f t="shared" si="218"/>
        <v>-227.90852394402398</v>
      </c>
      <c r="W506">
        <v>-0.59191100209000003</v>
      </c>
      <c r="X506">
        <v>-0.28066244742099999</v>
      </c>
      <c r="Y506">
        <v>-228.78109739353499</v>
      </c>
      <c r="Z506">
        <v>1.214515054229</v>
      </c>
      <c r="AA506">
        <v>-3.6071140493000003E-2</v>
      </c>
      <c r="AB506">
        <f t="shared" si="219"/>
        <v>-2.9700035719934927E-2</v>
      </c>
      <c r="AD506" s="4">
        <f t="shared" si="208"/>
        <v>-1.5224880355312671</v>
      </c>
      <c r="AE506" s="4">
        <f t="shared" si="209"/>
        <v>0.58521273231771165</v>
      </c>
      <c r="AF506" s="4">
        <f t="shared" si="210"/>
        <v>3.11876192944879</v>
      </c>
      <c r="AG506" s="4">
        <f t="shared" si="230"/>
        <v>2.1814866261942001</v>
      </c>
      <c r="AH506" s="4">
        <f t="shared" si="212"/>
        <v>0.75865949754774664</v>
      </c>
      <c r="AI506" s="4">
        <f t="shared" si="213"/>
        <v>0.68131655665886459</v>
      </c>
      <c r="AJ506" s="4">
        <f t="shared" si="221"/>
        <v>0.79141129016074008</v>
      </c>
      <c r="AK506" s="4">
        <f t="shared" si="222"/>
        <v>2.9728979163549401</v>
      </c>
      <c r="AL506" s="4">
        <f t="shared" si="223"/>
        <v>2.0791746196325267</v>
      </c>
      <c r="AM506" s="4">
        <f t="shared" si="224"/>
        <v>1.624800042133975</v>
      </c>
      <c r="AN506" s="4">
        <f t="shared" si="229"/>
        <v>3.0254052693421505</v>
      </c>
      <c r="AO506" s="4">
        <f t="shared" si="229"/>
        <v>2.8904753381636361</v>
      </c>
      <c r="AP506" s="4">
        <f t="shared" si="229"/>
        <v>2.9423835243670799</v>
      </c>
      <c r="AQ506" s="4">
        <f t="shared" si="229"/>
        <v>3.0469718362003553</v>
      </c>
      <c r="AR506" s="4">
        <f t="shared" si="225"/>
        <v>2.8628031828530647</v>
      </c>
      <c r="AS506" s="4">
        <f t="shared" si="226"/>
        <v>2.9401461237419468</v>
      </c>
      <c r="AW506" s="6">
        <v>-4.173</v>
      </c>
      <c r="AY506" s="5">
        <f t="shared" si="227"/>
        <v>3.1338540027065802</v>
      </c>
    </row>
    <row r="507" spans="1:51">
      <c r="A507" t="s">
        <v>2365</v>
      </c>
      <c r="B507" t="s">
        <v>1181</v>
      </c>
      <c r="C507" t="s">
        <v>1226</v>
      </c>
      <c r="D507">
        <f t="shared" si="214"/>
        <v>-424.31399831114697</v>
      </c>
      <c r="E507">
        <v>-1.3132392497480001</v>
      </c>
      <c r="F507">
        <v>-0.56508056847699994</v>
      </c>
      <c r="G507">
        <v>-426.19231812937198</v>
      </c>
      <c r="H507">
        <v>1.200054069363</v>
      </c>
      <c r="I507">
        <v>-7.4605681174000002E-2</v>
      </c>
      <c r="J507">
        <f t="shared" si="215"/>
        <v>-6.2168599797841943E-2</v>
      </c>
      <c r="K507">
        <v>-1.6168559720110001</v>
      </c>
      <c r="L507">
        <f t="shared" si="207"/>
        <v>1.1617112783946975</v>
      </c>
      <c r="N507">
        <f t="shared" si="216"/>
        <v>-196.40701948512799</v>
      </c>
      <c r="O507">
        <v>-0.72055392564300003</v>
      </c>
      <c r="P507">
        <v>-0.28023632779199997</v>
      </c>
      <c r="Q507">
        <v>-197.407809738563</v>
      </c>
      <c r="R507">
        <v>1.1891140103910001</v>
      </c>
      <c r="S507">
        <v>-3.7510605660000002E-2</v>
      </c>
      <c r="T507">
        <f t="shared" si="217"/>
        <v>-3.1545003533904964E-2</v>
      </c>
      <c r="V507">
        <f t="shared" si="218"/>
        <v>-227.90852394402398</v>
      </c>
      <c r="W507">
        <v>-0.59191100209000003</v>
      </c>
      <c r="X507">
        <v>-0.28066244742099999</v>
      </c>
      <c r="Y507">
        <v>-228.78109739353499</v>
      </c>
      <c r="Z507">
        <v>1.214515054229</v>
      </c>
      <c r="AA507">
        <v>-3.6071140493000003E-2</v>
      </c>
      <c r="AB507">
        <f t="shared" si="219"/>
        <v>-2.9700035719934927E-2</v>
      </c>
      <c r="AD507" s="4">
        <f t="shared" si="208"/>
        <v>-0.9695762267393967</v>
      </c>
      <c r="AE507" s="4">
        <f t="shared" si="209"/>
        <v>0.4858944204716743</v>
      </c>
      <c r="AF507" s="4">
        <f t="shared" si="210"/>
        <v>2.6241150001960287</v>
      </c>
      <c r="AG507" s="4">
        <f t="shared" si="230"/>
        <v>2.1404331939018326</v>
      </c>
      <c r="AH507" s="4">
        <f t="shared" si="212"/>
        <v>0.64252895306019764</v>
      </c>
      <c r="AI507" s="4">
        <f t="shared" si="213"/>
        <v>0.57954301518645357</v>
      </c>
      <c r="AJ507" s="4">
        <f t="shared" si="221"/>
        <v>0.6732616570569725</v>
      </c>
      <c r="AK507" s="4">
        <f t="shared" si="222"/>
        <v>2.8136948509588051</v>
      </c>
      <c r="AL507" s="4">
        <f t="shared" si="223"/>
        <v>1.7494100001306858</v>
      </c>
      <c r="AM507" s="4">
        <f t="shared" si="224"/>
        <v>1.3605994205370173</v>
      </c>
      <c r="AN507" s="4">
        <f t="shared" si="229"/>
        <v>2.84975379354939</v>
      </c>
      <c r="AO507" s="4">
        <f t="shared" si="229"/>
        <v>2.7352183374902901</v>
      </c>
      <c r="AP507" s="4">
        <f t="shared" si="229"/>
        <v>2.779933930223971</v>
      </c>
      <c r="AQ507" s="4">
        <f t="shared" si="229"/>
        <v>2.8671301619784009</v>
      </c>
      <c r="AR507" s="4">
        <f t="shared" si="225"/>
        <v>2.7199762090882862</v>
      </c>
      <c r="AS507" s="4">
        <f t="shared" si="226"/>
        <v>2.7829621469620305</v>
      </c>
      <c r="AW507" s="6">
        <v>-3.5070000000000001</v>
      </c>
      <c r="AY507" s="5">
        <f t="shared" si="227"/>
        <v>2.9408052019125965</v>
      </c>
    </row>
    <row r="508" spans="1:51">
      <c r="A508" t="s">
        <v>2366</v>
      </c>
      <c r="B508" t="s">
        <v>1181</v>
      </c>
      <c r="C508" t="s">
        <v>1226</v>
      </c>
      <c r="D508">
        <f t="shared" si="214"/>
        <v>-424.31458636347998</v>
      </c>
      <c r="E508">
        <v>-1.3131085241489999</v>
      </c>
      <c r="F508">
        <v>-0.56442377818</v>
      </c>
      <c r="G508">
        <v>-426.19211866580901</v>
      </c>
      <c r="H508">
        <v>1.2001873068540001</v>
      </c>
      <c r="I508">
        <v>-7.4449264203999999E-2</v>
      </c>
      <c r="J508">
        <f t="shared" si="215"/>
        <v>-6.2031371085860494E-2</v>
      </c>
      <c r="K508">
        <v>-1.6160300998449999</v>
      </c>
      <c r="L508">
        <f t="shared" si="207"/>
        <v>1.1618176558153723</v>
      </c>
      <c r="N508">
        <f t="shared" si="216"/>
        <v>-196.40701948512799</v>
      </c>
      <c r="O508">
        <v>-0.72055392564300003</v>
      </c>
      <c r="P508">
        <v>-0.28023632779199997</v>
      </c>
      <c r="Q508">
        <v>-197.407809738563</v>
      </c>
      <c r="R508">
        <v>1.1891140103910001</v>
      </c>
      <c r="S508">
        <v>-3.7510605660000002E-2</v>
      </c>
      <c r="T508">
        <f t="shared" si="217"/>
        <v>-3.1545003533904964E-2</v>
      </c>
      <c r="V508">
        <f t="shared" si="218"/>
        <v>-227.90852394402398</v>
      </c>
      <c r="W508">
        <v>-0.59191100209000003</v>
      </c>
      <c r="X508">
        <v>-0.28066244742099999</v>
      </c>
      <c r="Y508">
        <v>-228.78109739353499</v>
      </c>
      <c r="Z508">
        <v>1.214515054229</v>
      </c>
      <c r="AA508">
        <v>-3.6071140493000003E-2</v>
      </c>
      <c r="AB508">
        <f t="shared" si="219"/>
        <v>-2.9700035719934927E-2</v>
      </c>
      <c r="AD508" s="4">
        <f t="shared" si="208"/>
        <v>-0.60056780128433618</v>
      </c>
      <c r="AE508" s="4">
        <f t="shared" si="209"/>
        <v>0.40386286520587023</v>
      </c>
      <c r="AF508" s="4">
        <f t="shared" si="210"/>
        <v>2.2119728493207433</v>
      </c>
      <c r="AG508" s="4">
        <f t="shared" si="230"/>
        <v>2.0152679132289708</v>
      </c>
      <c r="AH508" s="4">
        <f t="shared" si="212"/>
        <v>0.54437581842398042</v>
      </c>
      <c r="AI508" s="4">
        <f t="shared" si="213"/>
        <v>0.49343069474533036</v>
      </c>
      <c r="AJ508" s="4">
        <f t="shared" si="221"/>
        <v>0.5732764930763703</v>
      </c>
      <c r="AK508" s="4">
        <f t="shared" si="222"/>
        <v>2.5885444063053411</v>
      </c>
      <c r="AL508" s="4">
        <f t="shared" si="223"/>
        <v>1.4746485662138289</v>
      </c>
      <c r="AM508" s="4">
        <f t="shared" si="224"/>
        <v>1.1411871483127847</v>
      </c>
      <c r="AN508" s="4">
        <f t="shared" si="229"/>
        <v>2.6125238984967623</v>
      </c>
      <c r="AO508" s="4">
        <f t="shared" si="229"/>
        <v>2.5150927568945272</v>
      </c>
      <c r="AP508" s="4">
        <f t="shared" si="229"/>
        <v>2.5537000980965563</v>
      </c>
      <c r="AQ508" s="4">
        <f t="shared" si="229"/>
        <v>2.6264943198348094</v>
      </c>
      <c r="AR508" s="4">
        <f t="shared" si="225"/>
        <v>2.508698607974301</v>
      </c>
      <c r="AS508" s="4">
        <f t="shared" si="226"/>
        <v>2.559643731652951</v>
      </c>
      <c r="AW508" s="6">
        <v>-2.96</v>
      </c>
      <c r="AY508" s="5">
        <f t="shared" si="227"/>
        <v>2.6908028843472658</v>
      </c>
    </row>
    <row r="509" spans="1:51">
      <c r="A509" t="s">
        <v>2367</v>
      </c>
      <c r="B509" t="s">
        <v>1181</v>
      </c>
      <c r="C509" t="s">
        <v>1226</v>
      </c>
      <c r="D509">
        <f t="shared" si="214"/>
        <v>-424.31539153490002</v>
      </c>
      <c r="E509">
        <v>-1.312838760854</v>
      </c>
      <c r="F509">
        <v>-0.56303700239999999</v>
      </c>
      <c r="G509">
        <v>-426.191267298154</v>
      </c>
      <c r="H509">
        <v>1.2004861306450001</v>
      </c>
      <c r="I509">
        <v>-7.4112035519999994E-2</v>
      </c>
      <c r="J509">
        <f t="shared" si="215"/>
        <v>-6.1735020195677649E-2</v>
      </c>
      <c r="K509">
        <v>-1.61426070257</v>
      </c>
      <c r="L509">
        <f t="shared" si="207"/>
        <v>1.1620649380038137</v>
      </c>
      <c r="N509">
        <f t="shared" si="216"/>
        <v>-196.40701948512799</v>
      </c>
      <c r="O509">
        <v>-0.72055392564300003</v>
      </c>
      <c r="P509">
        <v>-0.28023632779199997</v>
      </c>
      <c r="Q509">
        <v>-197.407809738563</v>
      </c>
      <c r="R509">
        <v>1.1891140103910001</v>
      </c>
      <c r="S509">
        <v>-3.7510605660000002E-2</v>
      </c>
      <c r="T509">
        <f t="shared" si="217"/>
        <v>-3.1545003533904964E-2</v>
      </c>
      <c r="V509">
        <f t="shared" si="218"/>
        <v>-227.90852394402398</v>
      </c>
      <c r="W509">
        <v>-0.59191100209000003</v>
      </c>
      <c r="X509">
        <v>-0.28066244742099999</v>
      </c>
      <c r="Y509">
        <v>-228.78109739353499</v>
      </c>
      <c r="Z509">
        <v>1.214515054229</v>
      </c>
      <c r="AA509">
        <v>-3.6071140493000003E-2</v>
      </c>
      <c r="AB509">
        <f t="shared" si="219"/>
        <v>-2.9700035719934927E-2</v>
      </c>
      <c r="AD509" s="4">
        <f t="shared" si="208"/>
        <v>-9.5315086080399875E-2</v>
      </c>
      <c r="AE509" s="4">
        <f t="shared" si="209"/>
        <v>0.2345838348421008</v>
      </c>
      <c r="AF509" s="4">
        <f t="shared" si="210"/>
        <v>1.3417578730008233</v>
      </c>
      <c r="AG509" s="4">
        <f t="shared" si="230"/>
        <v>1.4810266217222565</v>
      </c>
      <c r="AH509" s="4">
        <f t="shared" si="212"/>
        <v>0.33276161554147971</v>
      </c>
      <c r="AI509" s="4">
        <f t="shared" si="213"/>
        <v>0.30746769582213845</v>
      </c>
      <c r="AJ509" s="4">
        <f t="shared" si="221"/>
        <v>0.35729742888372878</v>
      </c>
      <c r="AK509" s="4">
        <f t="shared" si="222"/>
        <v>1.8383240506059852</v>
      </c>
      <c r="AL509" s="4">
        <f t="shared" si="223"/>
        <v>0.89450524866721548</v>
      </c>
      <c r="AM509" s="4">
        <f t="shared" si="224"/>
        <v>0.68183645917570856</v>
      </c>
      <c r="AN509" s="4">
        <f t="shared" si="229"/>
        <v>1.84211706582738</v>
      </c>
      <c r="AO509" s="4">
        <f t="shared" si="229"/>
        <v>1.7814081480667032</v>
      </c>
      <c r="AP509" s="4">
        <f t="shared" si="229"/>
        <v>1.8064901018986723</v>
      </c>
      <c r="AQ509" s="4">
        <f t="shared" si="229"/>
        <v>1.8493607920990316</v>
      </c>
      <c r="AR509" s="4">
        <f t="shared" si="225"/>
        <v>1.788494317544395</v>
      </c>
      <c r="AS509" s="4">
        <f t="shared" si="226"/>
        <v>1.8137882372637362</v>
      </c>
      <c r="AW509" s="6">
        <v>-1.8240000000000001</v>
      </c>
      <c r="AY509" s="5">
        <f t="shared" si="227"/>
        <v>1.8973022255465033</v>
      </c>
    </row>
    <row r="510" spans="1:51">
      <c r="A510" t="s">
        <v>2368</v>
      </c>
      <c r="B510" t="s">
        <v>1181</v>
      </c>
      <c r="C510" t="s">
        <v>1226</v>
      </c>
      <c r="D510">
        <f t="shared" si="214"/>
        <v>-424.31561411455499</v>
      </c>
      <c r="E510">
        <v>-1.3126041389109999</v>
      </c>
      <c r="F510">
        <v>-0.56174388508899997</v>
      </c>
      <c r="G510">
        <v>-426.18996213855502</v>
      </c>
      <c r="H510">
        <v>1.2007980233119999</v>
      </c>
      <c r="I510">
        <v>-7.3788371234000005E-2</v>
      </c>
      <c r="J510">
        <f t="shared" si="215"/>
        <v>-6.1449444287457647E-2</v>
      </c>
      <c r="K510">
        <v>-1.612574156867</v>
      </c>
      <c r="L510">
        <f t="shared" si="207"/>
        <v>1.1623329172294246</v>
      </c>
      <c r="N510">
        <f t="shared" si="216"/>
        <v>-196.40701948512799</v>
      </c>
      <c r="O510">
        <v>-0.72055392564300003</v>
      </c>
      <c r="P510">
        <v>-0.28023632779199997</v>
      </c>
      <c r="Q510">
        <v>-197.407809738563</v>
      </c>
      <c r="R510">
        <v>1.1891140103910001</v>
      </c>
      <c r="S510">
        <v>-3.7510605660000002E-2</v>
      </c>
      <c r="T510">
        <f t="shared" si="217"/>
        <v>-3.1545003533904964E-2</v>
      </c>
      <c r="V510">
        <f t="shared" si="218"/>
        <v>-227.90852394402398</v>
      </c>
      <c r="W510">
        <v>-0.59191100209000003</v>
      </c>
      <c r="X510">
        <v>-0.28066244742099999</v>
      </c>
      <c r="Y510">
        <v>-228.78109739353499</v>
      </c>
      <c r="Z510">
        <v>1.214515054229</v>
      </c>
      <c r="AA510">
        <v>-3.6071140493000003E-2</v>
      </c>
      <c r="AB510">
        <f t="shared" si="219"/>
        <v>-2.9700035719934927E-2</v>
      </c>
      <c r="AD510" s="4">
        <f t="shared" si="208"/>
        <v>4.4355761922345749E-2</v>
      </c>
      <c r="AE510" s="4">
        <f t="shared" si="209"/>
        <v>8.7356336701106319E-2</v>
      </c>
      <c r="AF510" s="4">
        <f t="shared" si="210"/>
        <v>0.53031447573386015</v>
      </c>
      <c r="AG510" s="4">
        <f t="shared" si="230"/>
        <v>0.66202657434296075</v>
      </c>
      <c r="AH510" s="4">
        <f t="shared" si="212"/>
        <v>0.12965920126576971</v>
      </c>
      <c r="AI510" s="4">
        <f t="shared" si="213"/>
        <v>0.12826610044295889</v>
      </c>
      <c r="AJ510" s="4">
        <f t="shared" si="221"/>
        <v>0.14908791070950678</v>
      </c>
      <c r="AK510" s="4">
        <f t="shared" si="222"/>
        <v>0.81111448505246753</v>
      </c>
      <c r="AL510" s="4">
        <f t="shared" si="223"/>
        <v>0.35354298382257343</v>
      </c>
      <c r="AM510" s="4">
        <f t="shared" si="224"/>
        <v>0.26412782861239303</v>
      </c>
      <c r="AN510" s="4">
        <f t="shared" si="229"/>
        <v>0.80412551558053758</v>
      </c>
      <c r="AO510" s="4">
        <f t="shared" si="229"/>
        <v>0.77930167597959299</v>
      </c>
      <c r="AP510" s="4">
        <f t="shared" si="229"/>
        <v>0.79007267097499612</v>
      </c>
      <c r="AQ510" s="4">
        <f t="shared" si="229"/>
        <v>0.80635395281044908</v>
      </c>
      <c r="AR510" s="4">
        <f t="shared" si="225"/>
        <v>0.79029267478591958</v>
      </c>
      <c r="AS510" s="4">
        <f t="shared" si="226"/>
        <v>0.79168577560873044</v>
      </c>
      <c r="AW510" s="6">
        <v>-0.76400000000000001</v>
      </c>
      <c r="AY510" s="5">
        <f t="shared" si="227"/>
        <v>0.8363876276991693</v>
      </c>
    </row>
    <row r="511" spans="1:51">
      <c r="A511" t="s">
        <v>2369</v>
      </c>
      <c r="B511" t="s">
        <v>1181</v>
      </c>
      <c r="C511" t="s">
        <v>1226</v>
      </c>
      <c r="D511">
        <f t="shared" si="214"/>
        <v>-424.31555540833403</v>
      </c>
      <c r="E511">
        <v>-1.3124983189849999</v>
      </c>
      <c r="F511">
        <v>-0.56108464329300001</v>
      </c>
      <c r="G511">
        <v>-426.189138370612</v>
      </c>
      <c r="H511">
        <v>1.201016442207</v>
      </c>
      <c r="I511">
        <v>-7.3616454388000005E-2</v>
      </c>
      <c r="J511">
        <f t="shared" si="215"/>
        <v>-6.1295126195542886E-2</v>
      </c>
      <c r="K511">
        <v>-1.6116635317870001</v>
      </c>
      <c r="L511">
        <f t="shared" si="207"/>
        <v>1.1625149575734244</v>
      </c>
      <c r="N511">
        <f t="shared" si="216"/>
        <v>-196.40701948512799</v>
      </c>
      <c r="O511">
        <v>-0.72055392564300003</v>
      </c>
      <c r="P511">
        <v>-0.28023632779199997</v>
      </c>
      <c r="Q511">
        <v>-197.407809738563</v>
      </c>
      <c r="R511">
        <v>1.1891140103910001</v>
      </c>
      <c r="S511">
        <v>-3.7510605660000002E-2</v>
      </c>
      <c r="T511">
        <f t="shared" si="217"/>
        <v>-3.1545003533904964E-2</v>
      </c>
      <c r="V511">
        <f t="shared" si="218"/>
        <v>-227.90852394402398</v>
      </c>
      <c r="W511">
        <v>-0.59191100209000003</v>
      </c>
      <c r="X511">
        <v>-0.28066244742099999</v>
      </c>
      <c r="Y511">
        <v>-228.78109739353499</v>
      </c>
      <c r="Z511">
        <v>1.214515054229</v>
      </c>
      <c r="AA511">
        <v>-3.6071140493000003E-2</v>
      </c>
      <c r="AB511">
        <f t="shared" si="219"/>
        <v>-2.9700035719934927E-2</v>
      </c>
      <c r="AD511" s="4">
        <f t="shared" si="208"/>
        <v>7.5170505641608543E-3</v>
      </c>
      <c r="AE511" s="4">
        <f t="shared" si="209"/>
        <v>2.0953327846805616E-2</v>
      </c>
      <c r="AF511" s="4">
        <f t="shared" si="210"/>
        <v>0.11663398594681998</v>
      </c>
      <c r="AG511" s="4">
        <f t="shared" si="230"/>
        <v>0.14510436430365475</v>
      </c>
      <c r="AH511" s="4">
        <f t="shared" si="212"/>
        <v>2.1779747190732484E-2</v>
      </c>
      <c r="AI511" s="4">
        <f t="shared" si="213"/>
        <v>3.1430031744573129E-2</v>
      </c>
      <c r="AJ511" s="4">
        <f t="shared" si="221"/>
        <v>3.6537882020073811E-2</v>
      </c>
      <c r="AK511" s="4">
        <f t="shared" si="222"/>
        <v>0.18164224632372855</v>
      </c>
      <c r="AL511" s="4">
        <f t="shared" si="223"/>
        <v>7.7755990631213315E-2</v>
      </c>
      <c r="AM511" s="4">
        <f t="shared" si="224"/>
        <v>5.983132316241227E-2</v>
      </c>
      <c r="AN511" s="4">
        <f t="shared" si="229"/>
        <v>0.17655737269813271</v>
      </c>
      <c r="AO511" s="4">
        <f t="shared" si="229"/>
        <v>0.17136710039369546</v>
      </c>
      <c r="AP511" s="4">
        <f t="shared" si="229"/>
        <v>0.17345748728239152</v>
      </c>
      <c r="AQ511" s="4">
        <f t="shared" si="229"/>
        <v>0.17725355436072815</v>
      </c>
      <c r="AR511" s="4">
        <f t="shared" si="225"/>
        <v>0.17653439604822788</v>
      </c>
      <c r="AS511" s="4">
        <f t="shared" si="226"/>
        <v>0.16688411149438723</v>
      </c>
      <c r="AW511" s="6">
        <v>-0.184</v>
      </c>
      <c r="AY511" s="5">
        <f t="shared" si="227"/>
        <v>0.18709707872452175</v>
      </c>
    </row>
    <row r="512" spans="1:51">
      <c r="A512" t="s">
        <v>2370</v>
      </c>
      <c r="B512" t="s">
        <v>1181</v>
      </c>
      <c r="C512" t="s">
        <v>1226</v>
      </c>
      <c r="D512">
        <f t="shared" si="214"/>
        <v>-404.46608745020495</v>
      </c>
      <c r="E512">
        <v>-1.303061025921</v>
      </c>
      <c r="F512">
        <v>-0.55656001363999996</v>
      </c>
      <c r="G512">
        <v>-406.32570848976599</v>
      </c>
      <c r="H512">
        <v>1.1951474467959999</v>
      </c>
      <c r="I512">
        <v>-7.5281828043999993E-2</v>
      </c>
      <c r="J512">
        <f t="shared" si="215"/>
        <v>-6.2989573584262423E-2</v>
      </c>
      <c r="K512">
        <v>-1.607780361956</v>
      </c>
      <c r="L512">
        <f t="shared" si="207"/>
        <v>1.1566387322324392</v>
      </c>
      <c r="N512">
        <f t="shared" si="216"/>
        <v>-196.40698388773001</v>
      </c>
      <c r="O512">
        <v>-0.72056625246299999</v>
      </c>
      <c r="P512">
        <v>-0.28025553602300002</v>
      </c>
      <c r="Q512">
        <v>-197.40780567621599</v>
      </c>
      <c r="R512">
        <v>1.1891065338169999</v>
      </c>
      <c r="S512">
        <v>-3.7516778591E-2</v>
      </c>
      <c r="T512">
        <f t="shared" si="217"/>
        <v>-3.1550393109498906E-2</v>
      </c>
      <c r="V512">
        <f t="shared" si="218"/>
        <v>-208.06608395769899</v>
      </c>
      <c r="W512">
        <v>-0.58094721343900002</v>
      </c>
      <c r="X512">
        <v>-0.267744216551</v>
      </c>
      <c r="Y512">
        <v>-208.91477538768899</v>
      </c>
      <c r="Z512">
        <v>1.206062188795</v>
      </c>
      <c r="AA512">
        <v>-3.5693450229000001E-2</v>
      </c>
      <c r="AB512">
        <f t="shared" si="219"/>
        <v>-2.9595032959836023E-2</v>
      </c>
      <c r="AD512" s="4">
        <f t="shared" si="208"/>
        <v>-4.380264316844559</v>
      </c>
      <c r="AE512" s="4">
        <f t="shared" si="209"/>
        <v>0.97110861374269752</v>
      </c>
      <c r="AF512" s="4">
        <f t="shared" si="210"/>
        <v>5.3716451413950903</v>
      </c>
      <c r="AG512" s="4">
        <f t="shared" si="230"/>
        <v>1.9624894383292473</v>
      </c>
      <c r="AH512" s="4">
        <f t="shared" si="212"/>
        <v>1.2999481932526233</v>
      </c>
      <c r="AI512" s="4">
        <f t="shared" si="213"/>
        <v>1.1572200850183942</v>
      </c>
      <c r="AJ512" s="4">
        <f t="shared" si="221"/>
        <v>1.338485572049591</v>
      </c>
      <c r="AK512" s="4">
        <f t="shared" si="222"/>
        <v>3.3009750103788384</v>
      </c>
      <c r="AL512" s="4">
        <f t="shared" si="223"/>
        <v>3.5810967609300604</v>
      </c>
      <c r="AM512" s="4">
        <f t="shared" si="224"/>
        <v>2.7616569942077276</v>
      </c>
      <c r="AN512" s="4">
        <f t="shared" si="229"/>
        <v>3.4117779674343813</v>
      </c>
      <c r="AO512" s="4">
        <f t="shared" si="229"/>
        <v>3.1736794056502227</v>
      </c>
      <c r="AP512" s="4">
        <f t="shared" si="229"/>
        <v>3.2689788007164955</v>
      </c>
      <c r="AQ512" s="4">
        <f t="shared" si="229"/>
        <v>3.44456209450962</v>
      </c>
      <c r="AR512" s="4">
        <f t="shared" si="225"/>
        <v>3.1197095233476415</v>
      </c>
      <c r="AS512" s="4">
        <f t="shared" si="226"/>
        <v>3.2624376315818706</v>
      </c>
      <c r="AW512" s="6">
        <v>-6.899</v>
      </c>
      <c r="AY512" s="5">
        <f t="shared" si="227"/>
        <v>3.5369880078377332</v>
      </c>
    </row>
    <row r="513" spans="1:51">
      <c r="A513" t="s">
        <v>2371</v>
      </c>
      <c r="B513" t="s">
        <v>1181</v>
      </c>
      <c r="C513" t="s">
        <v>1226</v>
      </c>
      <c r="D513">
        <f t="shared" si="214"/>
        <v>-404.46879312474101</v>
      </c>
      <c r="E513">
        <v>-1.302763734469</v>
      </c>
      <c r="F513">
        <v>-0.55503738483499998</v>
      </c>
      <c r="G513">
        <v>-406.326594244045</v>
      </c>
      <c r="H513">
        <v>1.1954069867249999</v>
      </c>
      <c r="I513">
        <v>-7.4937139885999995E-2</v>
      </c>
      <c r="J513">
        <f t="shared" si="215"/>
        <v>-6.2687553877614308E-2</v>
      </c>
      <c r="K513">
        <v>-1.6059446823820001</v>
      </c>
      <c r="L513">
        <f t="shared" si="207"/>
        <v>1.1568275916879256</v>
      </c>
      <c r="N513">
        <f t="shared" si="216"/>
        <v>-196.40698388773001</v>
      </c>
      <c r="O513">
        <v>-0.72056625246299999</v>
      </c>
      <c r="P513">
        <v>-0.28025553602300002</v>
      </c>
      <c r="Q513">
        <v>-197.40780567621599</v>
      </c>
      <c r="R513">
        <v>1.1891065338169999</v>
      </c>
      <c r="S513">
        <v>-3.7516778591E-2</v>
      </c>
      <c r="T513">
        <f t="shared" si="217"/>
        <v>-3.1550393109498906E-2</v>
      </c>
      <c r="V513">
        <f t="shared" si="218"/>
        <v>-208.06608395769899</v>
      </c>
      <c r="W513">
        <v>-0.58094721343900002</v>
      </c>
      <c r="X513">
        <v>-0.267744216551</v>
      </c>
      <c r="Y513">
        <v>-208.91477538768899</v>
      </c>
      <c r="Z513">
        <v>1.206062188795</v>
      </c>
      <c r="AA513">
        <v>-3.5693450229000001E-2</v>
      </c>
      <c r="AB513">
        <f t="shared" si="219"/>
        <v>-2.9595032959836023E-2</v>
      </c>
      <c r="AD513" s="4">
        <f t="shared" si="208"/>
        <v>-2.6824278415590466</v>
      </c>
      <c r="AE513" s="4">
        <f t="shared" si="209"/>
        <v>0.78455540334385254</v>
      </c>
      <c r="AF513" s="4">
        <f t="shared" si="210"/>
        <v>4.4161811012839545</v>
      </c>
      <c r="AG513" s="4">
        <f t="shared" si="230"/>
        <v>2.5183086630743334</v>
      </c>
      <c r="AH513" s="4">
        <f t="shared" si="212"/>
        <v>1.0836530995701237</v>
      </c>
      <c r="AI513" s="4">
        <f t="shared" si="213"/>
        <v>0.96769984990948854</v>
      </c>
      <c r="AJ513" s="4">
        <f t="shared" si="221"/>
        <v>1.1194618868475608</v>
      </c>
      <c r="AK513" s="4">
        <f t="shared" si="222"/>
        <v>3.6377705499218944</v>
      </c>
      <c r="AL513" s="4">
        <f t="shared" si="223"/>
        <v>2.944120734189303</v>
      </c>
      <c r="AM513" s="4">
        <f t="shared" si="224"/>
        <v>2.2566157704385041</v>
      </c>
      <c r="AN513" s="4">
        <f t="shared" si="229"/>
        <v>3.708216447467072</v>
      </c>
      <c r="AO513" s="4">
        <f t="shared" si="229"/>
        <v>3.5103306165317663</v>
      </c>
      <c r="AP513" s="4">
        <f t="shared" si="229"/>
        <v>3.5908902033900012</v>
      </c>
      <c r="AQ513" s="4">
        <f t="shared" si="229"/>
        <v>3.7335331007905812</v>
      </c>
      <c r="AR513" s="4">
        <f t="shared" si="225"/>
        <v>3.4860085129838221</v>
      </c>
      <c r="AS513" s="4">
        <f t="shared" si="226"/>
        <v>3.6019617626444571</v>
      </c>
      <c r="AW513" s="6">
        <v>-5.7069999999999999</v>
      </c>
      <c r="AY513" s="5">
        <f t="shared" si="227"/>
        <v>3.8207674739432895</v>
      </c>
    </row>
    <row r="514" spans="1:51">
      <c r="A514" t="s">
        <v>2372</v>
      </c>
      <c r="B514" t="s">
        <v>1181</v>
      </c>
      <c r="C514" t="s">
        <v>1226</v>
      </c>
      <c r="D514">
        <f t="shared" si="214"/>
        <v>-404.47054241251902</v>
      </c>
      <c r="E514">
        <v>-1.302526766887</v>
      </c>
      <c r="F514">
        <v>-0.553803070585</v>
      </c>
      <c r="G514">
        <v>-406.32687224999103</v>
      </c>
      <c r="H514">
        <v>1.195629637136</v>
      </c>
      <c r="I514">
        <v>-7.4650774276999995E-2</v>
      </c>
      <c r="J514">
        <f t="shared" si="215"/>
        <v>-6.2436369891112564E-2</v>
      </c>
      <c r="K514">
        <v>-1.604440692516</v>
      </c>
      <c r="L514">
        <f t="shared" si="207"/>
        <v>1.1569949865588367</v>
      </c>
      <c r="N514">
        <f t="shared" si="216"/>
        <v>-196.40698388773001</v>
      </c>
      <c r="O514">
        <v>-0.72056625246299999</v>
      </c>
      <c r="P514">
        <v>-0.28025553602300002</v>
      </c>
      <c r="Q514">
        <v>-197.40780567621599</v>
      </c>
      <c r="R514">
        <v>1.1891065338169999</v>
      </c>
      <c r="S514">
        <v>-3.7516778591E-2</v>
      </c>
      <c r="T514">
        <f t="shared" si="217"/>
        <v>-3.1550393109498906E-2</v>
      </c>
      <c r="V514">
        <f t="shared" si="218"/>
        <v>-208.06608395769899</v>
      </c>
      <c r="W514">
        <v>-0.58094721343900002</v>
      </c>
      <c r="X514">
        <v>-0.267744216551</v>
      </c>
      <c r="Y514">
        <v>-208.91477538768899</v>
      </c>
      <c r="Z514">
        <v>1.206062188795</v>
      </c>
      <c r="AA514">
        <v>-3.5693450229000001E-2</v>
      </c>
      <c r="AB514">
        <f t="shared" si="219"/>
        <v>-2.9595032959836023E-2</v>
      </c>
      <c r="AD514" s="4">
        <f t="shared" si="208"/>
        <v>-1.5847331426229887</v>
      </c>
      <c r="AE514" s="4">
        <f t="shared" si="209"/>
        <v>0.63585599444683572</v>
      </c>
      <c r="AF514" s="4">
        <f t="shared" si="210"/>
        <v>3.6416371834235921</v>
      </c>
      <c r="AG514" s="4">
        <f t="shared" si="230"/>
        <v>2.6927600352641594</v>
      </c>
      <c r="AH514" s="4">
        <f t="shared" si="212"/>
        <v>0.90395595944933826</v>
      </c>
      <c r="AI514" s="4">
        <f t="shared" si="213"/>
        <v>0.81007951213177276</v>
      </c>
      <c r="AJ514" s="4">
        <f t="shared" si="221"/>
        <v>0.93725793425048942</v>
      </c>
      <c r="AK514" s="4">
        <f t="shared" si="222"/>
        <v>3.6300179695146486</v>
      </c>
      <c r="AL514" s="4">
        <f t="shared" si="223"/>
        <v>2.4277581222823947</v>
      </c>
      <c r="AM514" s="4">
        <f t="shared" si="224"/>
        <v>1.8497350555880332</v>
      </c>
      <c r="AN514" s="4">
        <f t="shared" si="229"/>
        <v>3.6726932219773971</v>
      </c>
      <c r="AO514" s="4">
        <f t="shared" si="229"/>
        <v>3.5077970561529188</v>
      </c>
      <c r="AP514" s="4">
        <f t="shared" si="229"/>
        <v>3.5760031656011932</v>
      </c>
      <c r="AQ514" s="4">
        <f t="shared" si="229"/>
        <v>3.6922558253746711</v>
      </c>
      <c r="AR514" s="4">
        <f t="shared" si="225"/>
        <v>3.502839547395932</v>
      </c>
      <c r="AS514" s="4">
        <f t="shared" si="226"/>
        <v>3.5967159947134979</v>
      </c>
      <c r="AW514" s="6">
        <v>-4.6989999999999998</v>
      </c>
      <c r="AY514" s="5">
        <f t="shared" si="227"/>
        <v>3.7651718019144527</v>
      </c>
    </row>
    <row r="515" spans="1:51">
      <c r="A515" t="s">
        <v>2373</v>
      </c>
      <c r="B515" t="s">
        <v>1181</v>
      </c>
      <c r="C515" t="s">
        <v>1226</v>
      </c>
      <c r="D515">
        <f t="shared" si="214"/>
        <v>-404.47166446009999</v>
      </c>
      <c r="E515">
        <v>-1.3023369331800001</v>
      </c>
      <c r="F515">
        <v>-0.55279793965000001</v>
      </c>
      <c r="G515">
        <v>-406.32679933293002</v>
      </c>
      <c r="H515">
        <v>1.1958189857749999</v>
      </c>
      <c r="I515">
        <v>-7.4412525886999994E-2</v>
      </c>
      <c r="J515">
        <f t="shared" si="215"/>
        <v>-6.2227249083835111E-2</v>
      </c>
      <c r="K515">
        <v>-1.6032048501780001</v>
      </c>
      <c r="L515">
        <f t="shared" si="207"/>
        <v>1.1571415047952411</v>
      </c>
      <c r="N515">
        <f t="shared" si="216"/>
        <v>-196.40698388773001</v>
      </c>
      <c r="O515">
        <v>-0.72056625246299999</v>
      </c>
      <c r="P515">
        <v>-0.28025553602300002</v>
      </c>
      <c r="Q515">
        <v>-197.40780567621599</v>
      </c>
      <c r="R515">
        <v>1.1891065338169999</v>
      </c>
      <c r="S515">
        <v>-3.7516778591E-2</v>
      </c>
      <c r="T515">
        <f t="shared" si="217"/>
        <v>-3.1550393109498906E-2</v>
      </c>
      <c r="V515">
        <f t="shared" si="218"/>
        <v>-208.06608395769899</v>
      </c>
      <c r="W515">
        <v>-0.58094721343900002</v>
      </c>
      <c r="X515">
        <v>-0.267744216551</v>
      </c>
      <c r="Y515">
        <v>-208.91477538768899</v>
      </c>
      <c r="Z515">
        <v>1.206062188795</v>
      </c>
      <c r="AA515">
        <v>-3.5693450229000001E-2</v>
      </c>
      <c r="AB515">
        <f t="shared" si="219"/>
        <v>-2.9595032959836023E-2</v>
      </c>
      <c r="AD515" s="4">
        <f t="shared" si="208"/>
        <v>-0.88063762611625973</v>
      </c>
      <c r="AE515" s="4">
        <f t="shared" si="209"/>
        <v>0.51673353988419723</v>
      </c>
      <c r="AF515" s="4">
        <f t="shared" si="210"/>
        <v>3.0109079729672179</v>
      </c>
      <c r="AG515" s="4">
        <f t="shared" si="230"/>
        <v>2.6470038867718699</v>
      </c>
      <c r="AH515" s="4">
        <f t="shared" si="212"/>
        <v>0.75445283136463259</v>
      </c>
      <c r="AI515" s="4">
        <f t="shared" si="213"/>
        <v>0.67885421891750164</v>
      </c>
      <c r="AJ515" s="4">
        <f t="shared" si="221"/>
        <v>0.78553039241479594</v>
      </c>
      <c r="AK515" s="4">
        <f t="shared" si="222"/>
        <v>3.4325342791866658</v>
      </c>
      <c r="AL515" s="4">
        <f t="shared" si="223"/>
        <v>2.0072719819781453</v>
      </c>
      <c r="AM515" s="4">
        <f t="shared" si="224"/>
        <v>1.5203695308732699</v>
      </c>
      <c r="AN515" s="4">
        <f t="shared" si="229"/>
        <v>3.4561766035529842</v>
      </c>
      <c r="AO515" s="4">
        <f t="shared" si="229"/>
        <v>3.318449017728097</v>
      </c>
      <c r="AP515" s="4">
        <f t="shared" si="229"/>
        <v>3.3762806900850957</v>
      </c>
      <c r="AQ515" s="4">
        <f t="shared" si="229"/>
        <v>3.4712864032834152</v>
      </c>
      <c r="AR515" s="4">
        <f t="shared" si="225"/>
        <v>3.3258581056893717</v>
      </c>
      <c r="AS515" s="4">
        <f t="shared" si="226"/>
        <v>3.4014567181365027</v>
      </c>
      <c r="AW515" s="6">
        <v>-3.8759999999999999</v>
      </c>
      <c r="AY515" s="5">
        <f t="shared" si="227"/>
        <v>3.5315895448983943</v>
      </c>
    </row>
    <row r="516" spans="1:51">
      <c r="A516" t="s">
        <v>2374</v>
      </c>
      <c r="B516" t="s">
        <v>1181</v>
      </c>
      <c r="C516" t="s">
        <v>1226</v>
      </c>
      <c r="D516">
        <f t="shared" si="214"/>
        <v>-404.47237268134796</v>
      </c>
      <c r="E516">
        <v>-1.3021846264800001</v>
      </c>
      <c r="F516">
        <v>-0.55197967721300001</v>
      </c>
      <c r="G516">
        <v>-406.326536985041</v>
      </c>
      <c r="H516">
        <v>1.1959785645380001</v>
      </c>
      <c r="I516">
        <v>-7.4215030104000004E-2</v>
      </c>
      <c r="J516">
        <f t="shared" si="215"/>
        <v>-6.2053812923201397E-2</v>
      </c>
      <c r="K516">
        <v>-1.6021910382989999</v>
      </c>
      <c r="L516">
        <f t="shared" si="207"/>
        <v>1.1572679283373803</v>
      </c>
      <c r="N516">
        <f t="shared" si="216"/>
        <v>-196.40698388773001</v>
      </c>
      <c r="O516">
        <v>-0.72056625246299999</v>
      </c>
      <c r="P516">
        <v>-0.28025553602300002</v>
      </c>
      <c r="Q516">
        <v>-197.40780567621599</v>
      </c>
      <c r="R516">
        <v>1.1891065338169999</v>
      </c>
      <c r="S516">
        <v>-3.7516778591E-2</v>
      </c>
      <c r="T516">
        <f t="shared" si="217"/>
        <v>-3.1550393109498906E-2</v>
      </c>
      <c r="V516">
        <f t="shared" si="218"/>
        <v>-208.06608395769899</v>
      </c>
      <c r="W516">
        <v>-0.58094721343900002</v>
      </c>
      <c r="X516">
        <v>-0.267744216551</v>
      </c>
      <c r="Y516">
        <v>-208.91477538768899</v>
      </c>
      <c r="Z516">
        <v>1.206062188795</v>
      </c>
      <c r="AA516">
        <v>-3.5693450229000001E-2</v>
      </c>
      <c r="AB516">
        <f t="shared" si="219"/>
        <v>-2.9595032959836023E-2</v>
      </c>
      <c r="AD516" s="4">
        <f t="shared" si="208"/>
        <v>-0.43622206490954496</v>
      </c>
      <c r="AE516" s="4">
        <f t="shared" si="209"/>
        <v>0.4211596387205514</v>
      </c>
      <c r="AF516" s="4">
        <f t="shared" si="210"/>
        <v>2.4974405202565628</v>
      </c>
      <c r="AG516" s="4">
        <f t="shared" si="230"/>
        <v>2.4823780941068616</v>
      </c>
      <c r="AH516" s="4">
        <f t="shared" si="212"/>
        <v>0.63052235132220036</v>
      </c>
      <c r="AI516" s="4">
        <f t="shared" si="213"/>
        <v>0.57002138047632023</v>
      </c>
      <c r="AJ516" s="4">
        <f t="shared" si="221"/>
        <v>0.65966746209184479</v>
      </c>
      <c r="AK516" s="4">
        <f t="shared" si="222"/>
        <v>3.1420455561987062</v>
      </c>
      <c r="AL516" s="4">
        <f t="shared" si="223"/>
        <v>1.6649603468377085</v>
      </c>
      <c r="AM516" s="4">
        <f t="shared" si="224"/>
        <v>1.2536398121394057</v>
      </c>
      <c r="AN516" s="4">
        <f t="shared" si="229"/>
        <v>3.1526988204726765</v>
      </c>
      <c r="AO516" s="4">
        <f t="shared" si="229"/>
        <v>3.0373056884341105</v>
      </c>
      <c r="AP516" s="4">
        <f t="shared" si="229"/>
        <v>3.0864673705174628</v>
      </c>
      <c r="AQ516" s="4">
        <f t="shared" si="229"/>
        <v>3.1643496252096961</v>
      </c>
      <c r="AR516" s="4">
        <f t="shared" si="225"/>
        <v>3.0523994745831819</v>
      </c>
      <c r="AS516" s="4">
        <f t="shared" si="226"/>
        <v>3.1129004454290619</v>
      </c>
      <c r="AW516" s="6">
        <v>-3.2149999999999999</v>
      </c>
      <c r="AY516" s="5">
        <f t="shared" si="227"/>
        <v>3.2161094901019016</v>
      </c>
    </row>
    <row r="517" spans="1:51">
      <c r="A517" t="s">
        <v>2375</v>
      </c>
      <c r="B517" t="s">
        <v>1181</v>
      </c>
      <c r="C517" t="s">
        <v>1226</v>
      </c>
      <c r="D517">
        <f t="shared" si="214"/>
        <v>-404.47322878580098</v>
      </c>
      <c r="E517">
        <v>-1.3018836046169999</v>
      </c>
      <c r="F517">
        <v>-0.55031746846100005</v>
      </c>
      <c r="G517">
        <v>-406.32542985887898</v>
      </c>
      <c r="H517">
        <v>1.1963217800529999</v>
      </c>
      <c r="I517">
        <v>-7.3803527142000003E-2</v>
      </c>
      <c r="J517">
        <f t="shared" si="215"/>
        <v>-6.1692036684921285E-2</v>
      </c>
      <c r="K517">
        <v>-1.600106138655</v>
      </c>
      <c r="L517">
        <f t="shared" si="207"/>
        <v>1.1575488827478053</v>
      </c>
      <c r="N517">
        <f t="shared" si="216"/>
        <v>-196.40698388773001</v>
      </c>
      <c r="O517">
        <v>-0.72056625246299999</v>
      </c>
      <c r="P517">
        <v>-0.28025553602300002</v>
      </c>
      <c r="Q517">
        <v>-197.40780567621599</v>
      </c>
      <c r="R517">
        <v>1.1891065338169999</v>
      </c>
      <c r="S517">
        <v>-3.7516778591E-2</v>
      </c>
      <c r="T517">
        <f t="shared" si="217"/>
        <v>-3.1550393109498906E-2</v>
      </c>
      <c r="V517">
        <f t="shared" si="218"/>
        <v>-208.06608395769899</v>
      </c>
      <c r="W517">
        <v>-0.58094721343900002</v>
      </c>
      <c r="X517">
        <v>-0.267744216551</v>
      </c>
      <c r="Y517">
        <v>-208.91477538768899</v>
      </c>
      <c r="Z517">
        <v>1.206062188795</v>
      </c>
      <c r="AA517">
        <v>-3.5693450229000001E-2</v>
      </c>
      <c r="AB517">
        <f t="shared" si="219"/>
        <v>-2.9595032959836023E-2</v>
      </c>
      <c r="AD517" s="4">
        <f t="shared" si="208"/>
        <v>0.10099161235349226</v>
      </c>
      <c r="AE517" s="4">
        <f t="shared" si="209"/>
        <v>0.23226555998023757</v>
      </c>
      <c r="AF517" s="4">
        <f t="shared" si="210"/>
        <v>1.4543887373934434</v>
      </c>
      <c r="AG517" s="4">
        <f t="shared" si="230"/>
        <v>1.7876459097370661</v>
      </c>
      <c r="AH517" s="4">
        <f t="shared" si="212"/>
        <v>0.37230033338906032</v>
      </c>
      <c r="AI517" s="4">
        <f t="shared" si="213"/>
        <v>0.34300335408128624</v>
      </c>
      <c r="AJ517" s="4">
        <f t="shared" si="221"/>
        <v>0.39704314929554274</v>
      </c>
      <c r="AK517" s="4">
        <f t="shared" si="222"/>
        <v>2.1846890590326087</v>
      </c>
      <c r="AL517" s="4">
        <f t="shared" si="223"/>
        <v>0.96959249159562899</v>
      </c>
      <c r="AM517" s="4">
        <f t="shared" si="224"/>
        <v>0.71706180577805201</v>
      </c>
      <c r="AN517" s="4">
        <f t="shared" si="229"/>
        <v>2.1765099674622892</v>
      </c>
      <c r="AO517" s="4">
        <f t="shared" si="229"/>
        <v>2.1072996211946791</v>
      </c>
      <c r="AP517" s="4">
        <f t="shared" si="229"/>
        <v>2.1380086060095356</v>
      </c>
      <c r="AQ517" s="4">
        <f t="shared" si="229"/>
        <v>2.1817561512926047</v>
      </c>
      <c r="AR517" s="4">
        <f t="shared" si="225"/>
        <v>2.1306492638183521</v>
      </c>
      <c r="AS517" s="4">
        <f t="shared" si="226"/>
        <v>2.1599462431261265</v>
      </c>
      <c r="AW517" s="6">
        <v>-1.901</v>
      </c>
      <c r="AY517" s="5">
        <f t="shared" si="227"/>
        <v>2.2214945516613493</v>
      </c>
    </row>
    <row r="518" spans="1:51">
      <c r="A518" t="s">
        <v>2376</v>
      </c>
      <c r="B518" t="s">
        <v>1181</v>
      </c>
      <c r="C518" t="s">
        <v>1226</v>
      </c>
      <c r="D518">
        <f t="shared" si="214"/>
        <v>-404.47333779097903</v>
      </c>
      <c r="E518">
        <v>-1.3016638297650001</v>
      </c>
      <c r="F518">
        <v>-0.54901511372</v>
      </c>
      <c r="G518">
        <v>-406.32401673446401</v>
      </c>
      <c r="H518">
        <v>1.1966280649579999</v>
      </c>
      <c r="I518">
        <v>-7.3468804612999997E-2</v>
      </c>
      <c r="J518">
        <f t="shared" si="215"/>
        <v>-6.1396524755232662E-2</v>
      </c>
      <c r="K518">
        <v>-1.598432790705</v>
      </c>
      <c r="L518">
        <f t="shared" si="207"/>
        <v>1.1578084197514149</v>
      </c>
      <c r="N518">
        <f t="shared" si="216"/>
        <v>-196.40698388773001</v>
      </c>
      <c r="O518">
        <v>-0.72056625246299999</v>
      </c>
      <c r="P518">
        <v>-0.28025553602300002</v>
      </c>
      <c r="Q518">
        <v>-197.40780567621599</v>
      </c>
      <c r="R518">
        <v>1.1891065338169999</v>
      </c>
      <c r="S518">
        <v>-3.7516778591E-2</v>
      </c>
      <c r="T518">
        <f t="shared" si="217"/>
        <v>-3.1550393109498906E-2</v>
      </c>
      <c r="V518">
        <f t="shared" si="218"/>
        <v>-208.06608395769899</v>
      </c>
      <c r="W518">
        <v>-0.58094721343900002</v>
      </c>
      <c r="X518">
        <v>-0.267744216551</v>
      </c>
      <c r="Y518">
        <v>-208.91477538768899</v>
      </c>
      <c r="Z518">
        <v>1.206062188795</v>
      </c>
      <c r="AA518">
        <v>-3.5693450229000001E-2</v>
      </c>
      <c r="AB518">
        <f t="shared" si="219"/>
        <v>-2.9595032959836023E-2</v>
      </c>
      <c r="AD518" s="4">
        <f t="shared" si="208"/>
        <v>0.16939339712690815</v>
      </c>
      <c r="AE518" s="4">
        <f t="shared" si="209"/>
        <v>9.4354752489227992E-2</v>
      </c>
      <c r="AF518" s="4">
        <f t="shared" si="210"/>
        <v>0.63714876504587592</v>
      </c>
      <c r="AG518" s="4">
        <f t="shared" si="230"/>
        <v>0.90089691466354471</v>
      </c>
      <c r="AH518" s="4">
        <f t="shared" si="212"/>
        <v>0.16225876657753099</v>
      </c>
      <c r="AI518" s="4">
        <f t="shared" si="213"/>
        <v>0.15756681083834326</v>
      </c>
      <c r="AJ518" s="4">
        <f t="shared" si="221"/>
        <v>0.18243218026201233</v>
      </c>
      <c r="AK518" s="4">
        <f t="shared" si="222"/>
        <v>1.083329094925557</v>
      </c>
      <c r="AL518" s="4">
        <f t="shared" si="223"/>
        <v>0.42476584336391726</v>
      </c>
      <c r="AM518" s="4">
        <f t="shared" si="224"/>
        <v>0.30673767417118664</v>
      </c>
      <c r="AN518" s="4">
        <f t="shared" si="229"/>
        <v>1.070400374403508</v>
      </c>
      <c r="AO518" s="4">
        <f t="shared" si="229"/>
        <v>1.0389356463255417</v>
      </c>
      <c r="AP518" s="4">
        <f t="shared" si="229"/>
        <v>1.0535724949627394</v>
      </c>
      <c r="AQ518" s="4">
        <f t="shared" si="229"/>
        <v>1.0718228883192271</v>
      </c>
      <c r="AR518" s="4">
        <f t="shared" si="225"/>
        <v>1.0584637255018881</v>
      </c>
      <c r="AS518" s="4">
        <f t="shared" si="226"/>
        <v>1.0631556812410756</v>
      </c>
      <c r="AW518" s="6">
        <v>-0.879</v>
      </c>
      <c r="AY518" s="5">
        <f t="shared" si="227"/>
        <v>1.1015034145327951</v>
      </c>
    </row>
    <row r="519" spans="1:51">
      <c r="A519" t="s">
        <v>2377</v>
      </c>
      <c r="B519" t="s">
        <v>1181</v>
      </c>
      <c r="C519" t="s">
        <v>1226</v>
      </c>
      <c r="D519">
        <f t="shared" si="214"/>
        <v>-404.473172296173</v>
      </c>
      <c r="E519">
        <v>-1.301548522102</v>
      </c>
      <c r="F519">
        <v>-0.54824957397499996</v>
      </c>
      <c r="G519">
        <v>-406.32297039225</v>
      </c>
      <c r="H519">
        <v>1.196864601446</v>
      </c>
      <c r="I519">
        <v>-7.3264706196000007E-2</v>
      </c>
      <c r="J519">
        <f t="shared" si="215"/>
        <v>-6.1213863378935897E-2</v>
      </c>
      <c r="K519">
        <v>-1.5974015776079999</v>
      </c>
      <c r="L519">
        <f t="shared" si="207"/>
        <v>1.1580044254413135</v>
      </c>
      <c r="N519">
        <f t="shared" si="216"/>
        <v>-196.40698388773001</v>
      </c>
      <c r="O519">
        <v>-0.72056625246299999</v>
      </c>
      <c r="P519">
        <v>-0.28025553602300002</v>
      </c>
      <c r="Q519">
        <v>-197.40780567621599</v>
      </c>
      <c r="R519">
        <v>1.1891065338169999</v>
      </c>
      <c r="S519">
        <v>-3.7516778591E-2</v>
      </c>
      <c r="T519">
        <f t="shared" si="217"/>
        <v>-3.1550393109498906E-2</v>
      </c>
      <c r="V519">
        <f t="shared" si="218"/>
        <v>-208.06608395769899</v>
      </c>
      <c r="W519">
        <v>-0.58094721343900002</v>
      </c>
      <c r="X519">
        <v>-0.267744216551</v>
      </c>
      <c r="Y519">
        <v>-208.91477538768899</v>
      </c>
      <c r="Z519">
        <v>1.206062188795</v>
      </c>
      <c r="AA519">
        <v>-3.5693450229000001E-2</v>
      </c>
      <c r="AB519">
        <f t="shared" si="219"/>
        <v>-2.9595032959836023E-2</v>
      </c>
      <c r="AD519" s="4">
        <f t="shared" si="208"/>
        <v>6.5543834144719398E-2</v>
      </c>
      <c r="AE519" s="4">
        <f t="shared" si="209"/>
        <v>2.1998098533896435E-2</v>
      </c>
      <c r="AF519" s="4">
        <f t="shared" si="210"/>
        <v>0.15676530243077114</v>
      </c>
      <c r="AG519" s="4">
        <f t="shared" si="230"/>
        <v>0.24430723512088212</v>
      </c>
      <c r="AH519" s="4">
        <f t="shared" si="212"/>
        <v>3.4185070975075844E-2</v>
      </c>
      <c r="AI519" s="4">
        <f t="shared" si="213"/>
        <v>4.2945061929048282E-2</v>
      </c>
      <c r="AJ519" s="4">
        <f t="shared" si="221"/>
        <v>4.9730571764689181E-2</v>
      </c>
      <c r="AK519" s="4">
        <f t="shared" si="222"/>
        <v>0.2940378068855713</v>
      </c>
      <c r="AL519" s="4">
        <f t="shared" si="223"/>
        <v>0.1045102016205141</v>
      </c>
      <c r="AM519" s="4">
        <f t="shared" si="224"/>
        <v>7.4253199344153475E-2</v>
      </c>
      <c r="AN519" s="4">
        <f t="shared" si="229"/>
        <v>0.28587187986604057</v>
      </c>
      <c r="AO519" s="4">
        <f t="shared" si="229"/>
        <v>0.27794192514297522</v>
      </c>
      <c r="AP519" s="4">
        <f t="shared" si="229"/>
        <v>0.2817379434909878</v>
      </c>
      <c r="AQ519" s="4">
        <f t="shared" si="229"/>
        <v>0.28607779072765804</v>
      </c>
      <c r="AR519" s="4">
        <f t="shared" si="225"/>
        <v>0.28725229704993038</v>
      </c>
      <c r="AS519" s="4">
        <f t="shared" si="226"/>
        <v>0.27849230609595799</v>
      </c>
      <c r="AW519" s="6">
        <v>-0.23699999999999999</v>
      </c>
      <c r="AY519" s="5">
        <f t="shared" si="227"/>
        <v>0.29839567706515102</v>
      </c>
    </row>
    <row r="520" spans="1:51">
      <c r="A520" t="s">
        <v>2378</v>
      </c>
      <c r="B520" t="s">
        <v>1181</v>
      </c>
      <c r="C520" t="s">
        <v>1226</v>
      </c>
      <c r="D520">
        <f t="shared" si="214"/>
        <v>-458.68425428157298</v>
      </c>
      <c r="E520">
        <v>-1.293173466936</v>
      </c>
      <c r="F520">
        <v>-0.61941161790800003</v>
      </c>
      <c r="G520">
        <v>-460.59683936641699</v>
      </c>
      <c r="H520">
        <v>1.1972487116120001</v>
      </c>
      <c r="I520">
        <v>-9.3550267098000003E-2</v>
      </c>
      <c r="J520">
        <f t="shared" si="215"/>
        <v>-7.8137705382904127E-2</v>
      </c>
      <c r="K520">
        <v>-1.6428742643000001</v>
      </c>
      <c r="L520">
        <f t="shared" si="207"/>
        <v>1.1641700928700829</v>
      </c>
      <c r="N520">
        <f t="shared" si="216"/>
        <v>-230.78431964577001</v>
      </c>
      <c r="O520">
        <v>-0.69948472838499998</v>
      </c>
      <c r="P520">
        <v>-0.32987711770299999</v>
      </c>
      <c r="Q520">
        <v>-231.81368149185801</v>
      </c>
      <c r="R520">
        <v>1.186255091017</v>
      </c>
      <c r="S520">
        <v>-5.5153366464E-2</v>
      </c>
      <c r="T520">
        <f t="shared" si="217"/>
        <v>-4.6493681571234333E-2</v>
      </c>
      <c r="V520">
        <f t="shared" si="218"/>
        <v>-227.908349530788</v>
      </c>
      <c r="W520">
        <v>-0.59197684931100003</v>
      </c>
      <c r="X520">
        <v>-0.28070194323499997</v>
      </c>
      <c r="Y520">
        <v>-228.781028323334</v>
      </c>
      <c r="Z520">
        <v>1.214486825846</v>
      </c>
      <c r="AA520">
        <v>-3.6098069497999999E-2</v>
      </c>
      <c r="AB520">
        <f t="shared" si="219"/>
        <v>-2.9722899194772594E-2</v>
      </c>
      <c r="AD520" s="4">
        <f t="shared" si="208"/>
        <v>-5.2804265446132863</v>
      </c>
      <c r="AE520" s="4">
        <f t="shared" si="209"/>
        <v>1.0742267610478411</v>
      </c>
      <c r="AF520" s="4">
        <f t="shared" si="210"/>
        <v>5.5425134079662604</v>
      </c>
      <c r="AG520" s="4">
        <f t="shared" si="230"/>
        <v>1.3363136244129372</v>
      </c>
      <c r="AH520" s="4">
        <f t="shared" si="212"/>
        <v>1.4425383767357947</v>
      </c>
      <c r="AI520" s="4">
        <f t="shared" si="213"/>
        <v>1.2055239477868511</v>
      </c>
      <c r="AJ520" s="4">
        <f t="shared" si="221"/>
        <v>1.4034349262521275</v>
      </c>
      <c r="AK520" s="4">
        <f t="shared" si="222"/>
        <v>2.7397485506650647</v>
      </c>
      <c r="AL520" s="4">
        <f t="shared" si="223"/>
        <v>3.6950089386441736</v>
      </c>
      <c r="AM520" s="4">
        <f t="shared" si="224"/>
        <v>2.9217312303699279</v>
      </c>
      <c r="AN520" s="4">
        <f t="shared" si="229"/>
        <v>2.8400294865526199</v>
      </c>
      <c r="AO520" s="4">
        <f t="shared" si="229"/>
        <v>2.6055322186244378</v>
      </c>
      <c r="AP520" s="4">
        <f t="shared" si="229"/>
        <v>2.6923065625618765</v>
      </c>
      <c r="AQ520" s="4">
        <f t="shared" si="229"/>
        <v>2.8824070179589238</v>
      </c>
      <c r="AR520" s="4">
        <f t="shared" si="225"/>
        <v>2.5418375721997881</v>
      </c>
      <c r="AS520" s="4">
        <f t="shared" si="226"/>
        <v>2.7788520011487319</v>
      </c>
      <c r="AW520" s="6">
        <v>-6.7430000000000003</v>
      </c>
      <c r="AY520" s="5">
        <f t="shared" si="227"/>
        <v>2.8752096751732967</v>
      </c>
    </row>
    <row r="521" spans="1:51">
      <c r="A521" t="s">
        <v>2379</v>
      </c>
      <c r="B521" t="s">
        <v>1181</v>
      </c>
      <c r="C521" t="s">
        <v>1226</v>
      </c>
      <c r="D521">
        <f t="shared" si="214"/>
        <v>-458.68840715295102</v>
      </c>
      <c r="E521">
        <v>-1.2926837428210001</v>
      </c>
      <c r="F521">
        <v>-0.61759668901800002</v>
      </c>
      <c r="G521">
        <v>-460.59868758479001</v>
      </c>
      <c r="H521">
        <v>1.1975263632749999</v>
      </c>
      <c r="I521">
        <v>-9.312551593E-2</v>
      </c>
      <c r="J521">
        <f t="shared" si="215"/>
        <v>-7.7764898365427187E-2</v>
      </c>
      <c r="K521">
        <v>-1.6406448558619999</v>
      </c>
      <c r="L521">
        <f t="shared" si="207"/>
        <v>1.1643473144194469</v>
      </c>
      <c r="N521">
        <f t="shared" si="216"/>
        <v>-230.78431964577001</v>
      </c>
      <c r="O521">
        <v>-0.69948472838499998</v>
      </c>
      <c r="P521">
        <v>-0.32987711770299999</v>
      </c>
      <c r="Q521">
        <v>-231.81368149185801</v>
      </c>
      <c r="R521">
        <v>1.186255091017</v>
      </c>
      <c r="S521">
        <v>-5.5153366464E-2</v>
      </c>
      <c r="T521">
        <f t="shared" si="217"/>
        <v>-4.6493681571234333E-2</v>
      </c>
      <c r="V521">
        <f t="shared" si="218"/>
        <v>-227.908349530788</v>
      </c>
      <c r="W521">
        <v>-0.59197684931100003</v>
      </c>
      <c r="X521">
        <v>-0.28070194323499997</v>
      </c>
      <c r="Y521">
        <v>-228.781028323334</v>
      </c>
      <c r="Z521">
        <v>1.214486825846</v>
      </c>
      <c r="AA521">
        <v>-3.6098069497999999E-2</v>
      </c>
      <c r="AB521">
        <f t="shared" si="219"/>
        <v>-2.9722899194772594E-2</v>
      </c>
      <c r="AD521" s="4">
        <f t="shared" si="208"/>
        <v>-2.674460302615449</v>
      </c>
      <c r="AE521" s="4">
        <f t="shared" si="209"/>
        <v>0.76692022650629676</v>
      </c>
      <c r="AF521" s="4">
        <f t="shared" si="210"/>
        <v>4.4036282876667974</v>
      </c>
      <c r="AG521" s="4">
        <f t="shared" si="230"/>
        <v>2.4960882115619651</v>
      </c>
      <c r="AH521" s="4">
        <f t="shared" si="212"/>
        <v>1.1760029836796961</v>
      </c>
      <c r="AI521" s="4">
        <f t="shared" si="213"/>
        <v>0.97158400265340572</v>
      </c>
      <c r="AJ521" s="4">
        <f t="shared" si="221"/>
        <v>1.1312612242223898</v>
      </c>
      <c r="AK521" s="4">
        <f t="shared" si="222"/>
        <v>3.627349435784355</v>
      </c>
      <c r="AL521" s="4">
        <f t="shared" si="223"/>
        <v>2.9357521917778651</v>
      </c>
      <c r="AM521" s="4">
        <f t="shared" si="224"/>
        <v>2.2347963223952294</v>
      </c>
      <c r="AN521" s="4">
        <f t="shared" si="229"/>
        <v>3.6808378195247631</v>
      </c>
      <c r="AO521" s="4">
        <f t="shared" si="229"/>
        <v>3.481131003535479</v>
      </c>
      <c r="AP521" s="4">
        <f t="shared" si="229"/>
        <v>3.5639264207189232</v>
      </c>
      <c r="AQ521" s="4">
        <f t="shared" si="229"/>
        <v>3.7042588053299337</v>
      </c>
      <c r="AR521" s="4">
        <f t="shared" si="225"/>
        <v>3.4676722142153711</v>
      </c>
      <c r="AS521" s="4">
        <f t="shared" si="226"/>
        <v>3.6720911952416611</v>
      </c>
      <c r="AW521" s="6">
        <v>-5.5030000000000001</v>
      </c>
      <c r="AY521" s="5">
        <f t="shared" si="227"/>
        <v>3.751989882529525</v>
      </c>
    </row>
    <row r="522" spans="1:51">
      <c r="A522" t="s">
        <v>2380</v>
      </c>
      <c r="B522" t="s">
        <v>1181</v>
      </c>
      <c r="C522" t="s">
        <v>1226</v>
      </c>
      <c r="D522">
        <f t="shared" si="214"/>
        <v>-458.69087138070705</v>
      </c>
      <c r="E522">
        <v>-1.2923288771370001</v>
      </c>
      <c r="F522">
        <v>-0.61617305588500004</v>
      </c>
      <c r="G522">
        <v>-460.59937331372902</v>
      </c>
      <c r="H522">
        <v>1.1977676335859999</v>
      </c>
      <c r="I522">
        <v>-9.2788948967999996E-2</v>
      </c>
      <c r="J522">
        <f t="shared" si="215"/>
        <v>-7.7468238718555862E-2</v>
      </c>
      <c r="K522">
        <v>-1.6388871180760001</v>
      </c>
      <c r="L522">
        <f t="shared" si="207"/>
        <v>1.1645109122967048</v>
      </c>
      <c r="N522">
        <f t="shared" si="216"/>
        <v>-230.78431964577001</v>
      </c>
      <c r="O522">
        <v>-0.69948472838499998</v>
      </c>
      <c r="P522">
        <v>-0.32987711770299999</v>
      </c>
      <c r="Q522">
        <v>-231.81368149185801</v>
      </c>
      <c r="R522">
        <v>1.186255091017</v>
      </c>
      <c r="S522">
        <v>-5.5153366464E-2</v>
      </c>
      <c r="T522">
        <f t="shared" si="217"/>
        <v>-4.6493681571234333E-2</v>
      </c>
      <c r="V522">
        <f t="shared" si="218"/>
        <v>-227.908349530788</v>
      </c>
      <c r="W522">
        <v>-0.59197684931100003</v>
      </c>
      <c r="X522">
        <v>-0.28070194323499997</v>
      </c>
      <c r="Y522">
        <v>-228.781028323334</v>
      </c>
      <c r="Z522">
        <v>1.214486825846</v>
      </c>
      <c r="AA522">
        <v>-3.6098069497999999E-2</v>
      </c>
      <c r="AB522">
        <f t="shared" si="219"/>
        <v>-2.9722899194772594E-2</v>
      </c>
      <c r="AD522" s="4">
        <f t="shared" si="208"/>
        <v>-1.1281339755391435</v>
      </c>
      <c r="AE522" s="4">
        <f t="shared" si="209"/>
        <v>0.54423863857229549</v>
      </c>
      <c r="AF522" s="4">
        <f t="shared" si="210"/>
        <v>3.510284972194547</v>
      </c>
      <c r="AG522" s="4">
        <f t="shared" si="230"/>
        <v>2.9263896352119541</v>
      </c>
      <c r="AH522" s="4">
        <f t="shared" si="212"/>
        <v>0.96480401763855472</v>
      </c>
      <c r="AI522" s="4">
        <f t="shared" si="213"/>
        <v>0.78542725597500396</v>
      </c>
      <c r="AJ522" s="4">
        <f t="shared" si="221"/>
        <v>0.91463861039814931</v>
      </c>
      <c r="AK522" s="4">
        <f t="shared" si="222"/>
        <v>3.8410282456101035</v>
      </c>
      <c r="AL522" s="4">
        <f t="shared" si="223"/>
        <v>2.3401899814630314</v>
      </c>
      <c r="AM522" s="4">
        <f t="shared" si="224"/>
        <v>1.7143336293038112</v>
      </c>
      <c r="AN522" s="4">
        <f t="shared" si="229"/>
        <v>3.8630593260958763</v>
      </c>
      <c r="AO522" s="4">
        <f t="shared" si="229"/>
        <v>3.693484412729922</v>
      </c>
      <c r="AP522" s="4">
        <f t="shared" si="229"/>
        <v>3.7702195292607668</v>
      </c>
      <c r="AQ522" s="4">
        <f t="shared" si="229"/>
        <v>3.8737854840155803</v>
      </c>
      <c r="AR522" s="4">
        <f t="shared" si="225"/>
        <v>3.7118168911869578</v>
      </c>
      <c r="AS522" s="4">
        <f t="shared" si="226"/>
        <v>3.8911936528505087</v>
      </c>
      <c r="AW522" s="6">
        <v>-4.4080000000000004</v>
      </c>
      <c r="AY522" s="5">
        <f t="shared" si="227"/>
        <v>3.9323890111205504</v>
      </c>
    </row>
    <row r="523" spans="1:51">
      <c r="A523" t="s">
        <v>2381</v>
      </c>
      <c r="B523" t="s">
        <v>1181</v>
      </c>
      <c r="C523" t="s">
        <v>1226</v>
      </c>
      <c r="D523">
        <f t="shared" si="214"/>
        <v>-458.69230238672702</v>
      </c>
      <c r="E523">
        <v>-1.292070406486</v>
      </c>
      <c r="F523">
        <v>-0.61505130543099995</v>
      </c>
      <c r="G523">
        <v>-460.59942409864402</v>
      </c>
      <c r="H523">
        <v>1.1979769388720001</v>
      </c>
      <c r="I523">
        <v>-9.2520429958E-2</v>
      </c>
      <c r="J523">
        <f t="shared" si="215"/>
        <v>-7.7230560085001357E-2</v>
      </c>
      <c r="K523">
        <v>-1.6374931630480001</v>
      </c>
      <c r="L523">
        <f t="shared" si="207"/>
        <v>1.1646593432897872</v>
      </c>
      <c r="N523">
        <f t="shared" si="216"/>
        <v>-230.78431964577001</v>
      </c>
      <c r="O523">
        <v>-0.69948472838499998</v>
      </c>
      <c r="P523">
        <v>-0.32987711770299999</v>
      </c>
      <c r="Q523">
        <v>-231.81368149185801</v>
      </c>
      <c r="R523">
        <v>1.186255091017</v>
      </c>
      <c r="S523">
        <v>-5.5153366464E-2</v>
      </c>
      <c r="T523">
        <f t="shared" si="217"/>
        <v>-4.6493681571234333E-2</v>
      </c>
      <c r="V523">
        <f t="shared" si="218"/>
        <v>-227.908349530788</v>
      </c>
      <c r="W523">
        <v>-0.59197684931100003</v>
      </c>
      <c r="X523">
        <v>-0.28070194323499997</v>
      </c>
      <c r="Y523">
        <v>-228.781028323334</v>
      </c>
      <c r="Z523">
        <v>1.214486825846</v>
      </c>
      <c r="AA523">
        <v>-3.6098069497999999E-2</v>
      </c>
      <c r="AB523">
        <f t="shared" si="219"/>
        <v>-2.9722899194772594E-2</v>
      </c>
      <c r="AD523" s="4">
        <f t="shared" si="208"/>
        <v>-0.23016410345047614</v>
      </c>
      <c r="AE523" s="4">
        <f t="shared" si="209"/>
        <v>0.38204584959858445</v>
      </c>
      <c r="AF523" s="4">
        <f t="shared" si="210"/>
        <v>2.8063759056801763</v>
      </c>
      <c r="AG523" s="4">
        <f t="shared" si="230"/>
        <v>2.958257651833649</v>
      </c>
      <c r="AH523" s="4">
        <f t="shared" si="212"/>
        <v>0.79630578793296247</v>
      </c>
      <c r="AI523" s="4">
        <f t="shared" si="213"/>
        <v>0.6362816554725329</v>
      </c>
      <c r="AJ523" s="4">
        <f t="shared" si="221"/>
        <v>0.74105137500997875</v>
      </c>
      <c r="AK523" s="4">
        <f t="shared" si="222"/>
        <v>3.6993090268436277</v>
      </c>
      <c r="AL523" s="4">
        <f t="shared" si="223"/>
        <v>1.8709172704534509</v>
      </c>
      <c r="AM523" s="4">
        <f t="shared" si="224"/>
        <v>1.3175044848253099</v>
      </c>
      <c r="AN523" s="4">
        <f t="shared" si="229"/>
        <v>3.7009826503249723</v>
      </c>
      <c r="AO523" s="4">
        <f t="shared" si="229"/>
        <v>3.557203107890067</v>
      </c>
      <c r="AP523" s="4">
        <f t="shared" si="229"/>
        <v>3.6270399808860354</v>
      </c>
      <c r="AQ523" s="4">
        <f t="shared" si="229"/>
        <v>3.7032767527442507</v>
      </c>
      <c r="AR523" s="4">
        <f t="shared" si="225"/>
        <v>3.594539307306182</v>
      </c>
      <c r="AS523" s="4">
        <f t="shared" si="226"/>
        <v>3.7545634397666117</v>
      </c>
      <c r="AW523" s="6">
        <v>-3.5259999999999998</v>
      </c>
      <c r="AY523" s="5">
        <f t="shared" si="227"/>
        <v>3.7629658640509152</v>
      </c>
    </row>
    <row r="524" spans="1:51">
      <c r="A524" t="s">
        <v>2382</v>
      </c>
      <c r="B524" t="s">
        <v>1181</v>
      </c>
      <c r="C524" t="s">
        <v>1226</v>
      </c>
      <c r="D524">
        <f t="shared" si="214"/>
        <v>-458.69310152494199</v>
      </c>
      <c r="E524">
        <v>-1.2918822933009999</v>
      </c>
      <c r="F524">
        <v>-0.61416756098799996</v>
      </c>
      <c r="G524">
        <v>-460.59915137923099</v>
      </c>
      <c r="H524">
        <v>1.1981566035819999</v>
      </c>
      <c r="I524">
        <v>-9.2305947772999997E-2</v>
      </c>
      <c r="J524">
        <f t="shared" si="215"/>
        <v>-7.7039969146806719E-2</v>
      </c>
      <c r="K524">
        <v>-1.636387336576</v>
      </c>
      <c r="L524">
        <f t="shared" si="207"/>
        <v>1.1647913740748237</v>
      </c>
      <c r="N524">
        <f t="shared" si="216"/>
        <v>-230.78431964577001</v>
      </c>
      <c r="O524">
        <v>-0.69948472838499998</v>
      </c>
      <c r="P524">
        <v>-0.32987711770299999</v>
      </c>
      <c r="Q524">
        <v>-231.81368149185801</v>
      </c>
      <c r="R524">
        <v>1.186255091017</v>
      </c>
      <c r="S524">
        <v>-5.5153366464E-2</v>
      </c>
      <c r="T524">
        <f t="shared" si="217"/>
        <v>-4.6493681571234333E-2</v>
      </c>
      <c r="V524">
        <f t="shared" si="218"/>
        <v>-227.908349530788</v>
      </c>
      <c r="W524">
        <v>-0.59197684931100003</v>
      </c>
      <c r="X524">
        <v>-0.28070194323499997</v>
      </c>
      <c r="Y524">
        <v>-228.781028323334</v>
      </c>
      <c r="Z524">
        <v>1.214486825846</v>
      </c>
      <c r="AA524">
        <v>-3.6098069497999999E-2</v>
      </c>
      <c r="AB524">
        <f t="shared" si="219"/>
        <v>-2.9722899194772594E-2</v>
      </c>
      <c r="AD524" s="4">
        <f t="shared" si="208"/>
        <v>0.27130271825785524</v>
      </c>
      <c r="AE524" s="4">
        <f t="shared" si="209"/>
        <v>0.26400303893575405</v>
      </c>
      <c r="AF524" s="4">
        <f t="shared" si="210"/>
        <v>2.251817872125474</v>
      </c>
      <c r="AG524" s="4">
        <f t="shared" si="230"/>
        <v>2.7871236293210342</v>
      </c>
      <c r="AH524" s="4">
        <f t="shared" si="212"/>
        <v>0.66171617926470283</v>
      </c>
      <c r="AI524" s="4">
        <f t="shared" si="213"/>
        <v>0.51668403114148509</v>
      </c>
      <c r="AJ524" s="4">
        <f t="shared" si="221"/>
        <v>0.60182910259580946</v>
      </c>
      <c r="AK524" s="4">
        <f t="shared" si="222"/>
        <v>3.3889527319168438</v>
      </c>
      <c r="AL524" s="4">
        <f t="shared" si="223"/>
        <v>1.501211914750316</v>
      </c>
      <c r="AM524" s="4">
        <f t="shared" si="224"/>
        <v>1.0146089963109119</v>
      </c>
      <c r="AN524" s="4">
        <f t="shared" ref="AN524:AQ543" si="231">AN$16*$AM524+AN$15*$AL524+$AD524</f>
        <v>3.3781763897228534</v>
      </c>
      <c r="AO524" s="4">
        <f t="shared" si="231"/>
        <v>3.2562256072405704</v>
      </c>
      <c r="AP524" s="4">
        <f t="shared" si="231"/>
        <v>3.3190699550433722</v>
      </c>
      <c r="AQ524" s="4">
        <f t="shared" si="231"/>
        <v>3.3749801856611885</v>
      </c>
      <c r="AR524" s="4">
        <f t="shared" si="225"/>
        <v>3.3038076604625193</v>
      </c>
      <c r="AS524" s="4">
        <f t="shared" si="226"/>
        <v>3.448839808585737</v>
      </c>
      <c r="AW524" s="6">
        <v>-2.8370000000000002</v>
      </c>
      <c r="AY524" s="5">
        <f t="shared" si="227"/>
        <v>3.4345873837340757</v>
      </c>
    </row>
    <row r="525" spans="1:51">
      <c r="A525" t="s">
        <v>2383</v>
      </c>
      <c r="B525" t="s">
        <v>1181</v>
      </c>
      <c r="C525" t="s">
        <v>1226</v>
      </c>
      <c r="D525">
        <f t="shared" si="214"/>
        <v>-458.69377254240305</v>
      </c>
      <c r="E525">
        <v>-1.2915785467309999</v>
      </c>
      <c r="F525">
        <v>-0.61248187750700001</v>
      </c>
      <c r="G525">
        <v>-460.59783296664102</v>
      </c>
      <c r="H525">
        <v>1.19854037323</v>
      </c>
      <c r="I525">
        <v>-9.1886983813000006E-2</v>
      </c>
      <c r="J525">
        <f t="shared" si="215"/>
        <v>-7.6665739315372142E-2</v>
      </c>
      <c r="K525">
        <v>-1.634260861997</v>
      </c>
      <c r="L525">
        <f t="shared" si="207"/>
        <v>1.1650896552165582</v>
      </c>
      <c r="N525">
        <f t="shared" si="216"/>
        <v>-230.78431964577001</v>
      </c>
      <c r="O525">
        <v>-0.69948472838499998</v>
      </c>
      <c r="P525">
        <v>-0.32987711770299999</v>
      </c>
      <c r="Q525">
        <v>-231.81368149185801</v>
      </c>
      <c r="R525">
        <v>1.186255091017</v>
      </c>
      <c r="S525">
        <v>-5.5153366464E-2</v>
      </c>
      <c r="T525">
        <f t="shared" si="217"/>
        <v>-4.6493681571234333E-2</v>
      </c>
      <c r="V525">
        <f t="shared" si="218"/>
        <v>-227.908349530788</v>
      </c>
      <c r="W525">
        <v>-0.59197684931100003</v>
      </c>
      <c r="X525">
        <v>-0.28070194323499997</v>
      </c>
      <c r="Y525">
        <v>-228.781028323334</v>
      </c>
      <c r="Z525">
        <v>1.214486825846</v>
      </c>
      <c r="AA525">
        <v>-3.6098069497999999E-2</v>
      </c>
      <c r="AB525">
        <f t="shared" si="219"/>
        <v>-2.9722899194772594E-2</v>
      </c>
      <c r="AD525" s="4">
        <f t="shared" si="208"/>
        <v>0.69237254973820084</v>
      </c>
      <c r="AE525" s="4">
        <f t="shared" si="209"/>
        <v>7.3399180668348316E-2</v>
      </c>
      <c r="AF525" s="4">
        <f t="shared" si="210"/>
        <v>1.1940354738049326</v>
      </c>
      <c r="AG525" s="4">
        <f t="shared" si="230"/>
        <v>1.9598072041971302</v>
      </c>
      <c r="AH525" s="4">
        <f t="shared" si="212"/>
        <v>0.39881231420708874</v>
      </c>
      <c r="AI525" s="4">
        <f t="shared" si="213"/>
        <v>0.28185125673288897</v>
      </c>
      <c r="AJ525" s="4">
        <f t="shared" si="221"/>
        <v>0.32838198352927522</v>
      </c>
      <c r="AK525" s="4">
        <f t="shared" si="222"/>
        <v>2.2881891877264056</v>
      </c>
      <c r="AL525" s="4">
        <f t="shared" si="223"/>
        <v>0.79602364920328839</v>
      </c>
      <c r="AM525" s="4">
        <f t="shared" si="224"/>
        <v>0.47141100526999252</v>
      </c>
      <c r="AN525" s="4">
        <f t="shared" si="231"/>
        <v>2.2655388198712982</v>
      </c>
      <c r="AO525" s="4">
        <f t="shared" si="231"/>
        <v>2.1905712500308074</v>
      </c>
      <c r="AP525" s="4">
        <f t="shared" si="231"/>
        <v>2.2345490365681018</v>
      </c>
      <c r="AQ525" s="4">
        <f t="shared" si="231"/>
        <v>2.255960943967553</v>
      </c>
      <c r="AR525" s="4">
        <f t="shared" si="225"/>
        <v>2.2416584609300192</v>
      </c>
      <c r="AS525" s="4">
        <f t="shared" si="226"/>
        <v>2.3586195184042191</v>
      </c>
      <c r="AW525" s="6">
        <v>-1.546</v>
      </c>
      <c r="AY525" s="5">
        <f t="shared" si="227"/>
        <v>2.3126372938420237</v>
      </c>
    </row>
    <row r="526" spans="1:51">
      <c r="A526" t="s">
        <v>2384</v>
      </c>
      <c r="B526" t="s">
        <v>1181</v>
      </c>
      <c r="C526" t="s">
        <v>1226</v>
      </c>
      <c r="D526">
        <f t="shared" si="214"/>
        <v>-458.69346234513301</v>
      </c>
      <c r="E526">
        <v>-1.291443467141</v>
      </c>
      <c r="F526">
        <v>-0.61129521561599998</v>
      </c>
      <c r="G526">
        <v>-460.59620102789</v>
      </c>
      <c r="H526">
        <v>1.1988358005340001</v>
      </c>
      <c r="I526">
        <v>-9.1583514800999993E-2</v>
      </c>
      <c r="J526">
        <f t="shared" si="215"/>
        <v>-7.6393710264746631E-2</v>
      </c>
      <c r="K526">
        <v>-1.632785785282</v>
      </c>
      <c r="L526">
        <f t="shared" si="207"/>
        <v>1.1653327092312824</v>
      </c>
      <c r="N526">
        <f t="shared" si="216"/>
        <v>-230.78431964577001</v>
      </c>
      <c r="O526">
        <v>-0.69948472838499998</v>
      </c>
      <c r="P526">
        <v>-0.32987711770299999</v>
      </c>
      <c r="Q526">
        <v>-231.81368149185801</v>
      </c>
      <c r="R526">
        <v>1.186255091017</v>
      </c>
      <c r="S526">
        <v>-5.5153366464E-2</v>
      </c>
      <c r="T526">
        <f t="shared" si="217"/>
        <v>-4.6493681571234333E-2</v>
      </c>
      <c r="V526">
        <f t="shared" si="218"/>
        <v>-227.908349530788</v>
      </c>
      <c r="W526">
        <v>-0.59197684931100003</v>
      </c>
      <c r="X526">
        <v>-0.28070194323499997</v>
      </c>
      <c r="Y526">
        <v>-228.781028323334</v>
      </c>
      <c r="Z526">
        <v>1.214486825846</v>
      </c>
      <c r="AA526">
        <v>-3.6098069497999999E-2</v>
      </c>
      <c r="AB526">
        <f t="shared" si="219"/>
        <v>-2.9722899194772594E-2</v>
      </c>
      <c r="AD526" s="4">
        <f t="shared" si="208"/>
        <v>0.49772081591452161</v>
      </c>
      <c r="AE526" s="4">
        <f t="shared" si="209"/>
        <v>-1.1364545312706613E-2</v>
      </c>
      <c r="AF526" s="4">
        <f t="shared" si="210"/>
        <v>0.44939386391444969</v>
      </c>
      <c r="AG526" s="4">
        <f t="shared" si="230"/>
        <v>0.93575013451521971</v>
      </c>
      <c r="AH526" s="4">
        <f t="shared" si="212"/>
        <v>0.20838262622146675</v>
      </c>
      <c r="AI526" s="4">
        <f t="shared" si="213"/>
        <v>0.11115044318940004</v>
      </c>
      <c r="AJ526" s="4">
        <f t="shared" si="221"/>
        <v>0.1295272470941613</v>
      </c>
      <c r="AK526" s="4">
        <f t="shared" si="222"/>
        <v>1.065277381609381</v>
      </c>
      <c r="AL526" s="4">
        <f t="shared" si="223"/>
        <v>0.29959590927629981</v>
      </c>
      <c r="AM526" s="4">
        <f t="shared" si="224"/>
        <v>0.13843340932544329</v>
      </c>
      <c r="AN526" s="4">
        <f t="shared" si="231"/>
        <v>1.0463222592843404</v>
      </c>
      <c r="AO526" s="4">
        <f t="shared" si="231"/>
        <v>1.0120746232400533</v>
      </c>
      <c r="AP526" s="4">
        <f t="shared" si="231"/>
        <v>1.0348646641394275</v>
      </c>
      <c r="AQ526" s="4">
        <f t="shared" si="231"/>
        <v>1.0381017787362345</v>
      </c>
      <c r="AR526" s="4">
        <f t="shared" si="225"/>
        <v>1.0469005777046196</v>
      </c>
      <c r="AS526" s="4">
        <f t="shared" si="226"/>
        <v>1.1441327607366865</v>
      </c>
      <c r="AW526" s="6">
        <v>-0.625</v>
      </c>
      <c r="AY526" s="5">
        <f t="shared" si="227"/>
        <v>1.0783884307817515</v>
      </c>
    </row>
    <row r="527" spans="1:51">
      <c r="A527" t="s">
        <v>2385</v>
      </c>
      <c r="B527" t="s">
        <v>1181</v>
      </c>
      <c r="C527" t="s">
        <v>1226</v>
      </c>
      <c r="D527">
        <f t="shared" si="214"/>
        <v>-458.69295576192002</v>
      </c>
      <c r="E527">
        <v>-1.2914364051939999</v>
      </c>
      <c r="F527">
        <v>-0.61072713455100003</v>
      </c>
      <c r="G527">
        <v>-460.59511930166502</v>
      </c>
      <c r="H527">
        <v>1.1990268474950001</v>
      </c>
      <c r="I527">
        <v>-9.1435046224999997E-2</v>
      </c>
      <c r="J527">
        <f t="shared" si="215"/>
        <v>-7.6257713841875657E-2</v>
      </c>
      <c r="K527">
        <v>-1.632083513527</v>
      </c>
      <c r="L527">
        <f t="shared" si="207"/>
        <v>1.1654817440281264</v>
      </c>
      <c r="N527">
        <f t="shared" si="216"/>
        <v>-230.78431964577001</v>
      </c>
      <c r="O527">
        <v>-0.69948472838499998</v>
      </c>
      <c r="P527">
        <v>-0.32987711770299999</v>
      </c>
      <c r="Q527">
        <v>-231.81368149185801</v>
      </c>
      <c r="R527">
        <v>1.186255091017</v>
      </c>
      <c r="S527">
        <v>-5.5153366464E-2</v>
      </c>
      <c r="T527">
        <f t="shared" si="217"/>
        <v>-4.6493681571234333E-2</v>
      </c>
      <c r="V527">
        <f t="shared" si="218"/>
        <v>-227.908349530788</v>
      </c>
      <c r="W527">
        <v>-0.59197684931100003</v>
      </c>
      <c r="X527">
        <v>-0.28070194323499997</v>
      </c>
      <c r="Y527">
        <v>-228.781028323334</v>
      </c>
      <c r="Z527">
        <v>1.214486825846</v>
      </c>
      <c r="AA527">
        <v>-3.6098069497999999E-2</v>
      </c>
      <c r="AB527">
        <f t="shared" si="219"/>
        <v>-2.9722899194772594E-2</v>
      </c>
      <c r="AD527" s="4">
        <f t="shared" si="208"/>
        <v>0.17983503721913832</v>
      </c>
      <c r="AE527" s="4">
        <f t="shared" si="209"/>
        <v>-1.5795984143743492E-2</v>
      </c>
      <c r="AF527" s="4">
        <f t="shared" si="210"/>
        <v>9.2917598856864875E-2</v>
      </c>
      <c r="AG527" s="4">
        <f t="shared" si="230"/>
        <v>0.25695665194013212</v>
      </c>
      <c r="AH527" s="4">
        <f t="shared" si="212"/>
        <v>0.11521718432999693</v>
      </c>
      <c r="AI527" s="4">
        <f t="shared" si="213"/>
        <v>2.5811395871846769E-2</v>
      </c>
      <c r="AJ527" s="4">
        <f t="shared" si="221"/>
        <v>3.0082710676520356E-2</v>
      </c>
      <c r="AK527" s="4">
        <f t="shared" si="222"/>
        <v>0.28703936261665247</v>
      </c>
      <c r="AL527" s="4">
        <f t="shared" si="223"/>
        <v>6.1945065904576581E-2</v>
      </c>
      <c r="AM527" s="4">
        <f t="shared" si="224"/>
        <v>1.5176548808544799E-2</v>
      </c>
      <c r="AN527" s="4">
        <f t="shared" si="231"/>
        <v>0.27826868077037342</v>
      </c>
      <c r="AO527" s="4">
        <f t="shared" si="231"/>
        <v>0.26910717867816175</v>
      </c>
      <c r="AP527" s="4">
        <f t="shared" si="231"/>
        <v>0.27597069075448105</v>
      </c>
      <c r="AQ527" s="4">
        <f t="shared" si="231"/>
        <v>0.27497719013729205</v>
      </c>
      <c r="AR527" s="4">
        <f t="shared" si="225"/>
        <v>0.2827680478119789</v>
      </c>
      <c r="AS527" s="4">
        <f t="shared" si="226"/>
        <v>0.37217383627012907</v>
      </c>
      <c r="AW527" s="6">
        <v>-0.14199999999999999</v>
      </c>
      <c r="AY527" s="5">
        <f t="shared" si="227"/>
        <v>0.28936407285188814</v>
      </c>
    </row>
    <row r="528" spans="1:51">
      <c r="A528" t="s">
        <v>2386</v>
      </c>
      <c r="B528" t="s">
        <v>1181</v>
      </c>
      <c r="C528" t="s">
        <v>1226</v>
      </c>
      <c r="D528">
        <f t="shared" si="214"/>
        <v>-325.16832387930901</v>
      </c>
      <c r="E528">
        <v>-0.99575927333100001</v>
      </c>
      <c r="F528">
        <v>-0.43087108481199998</v>
      </c>
      <c r="G528">
        <v>-326.59495423745199</v>
      </c>
      <c r="H528">
        <v>1.197325425959</v>
      </c>
      <c r="I528">
        <v>-6.1132815783999997E-2</v>
      </c>
      <c r="J528">
        <f t="shared" si="215"/>
        <v>-5.1057811400802379E-2</v>
      </c>
      <c r="K528">
        <v>-1.229824691348</v>
      </c>
      <c r="L528">
        <f t="shared" si="207"/>
        <v>1.160027415435352</v>
      </c>
      <c r="N528">
        <f t="shared" si="216"/>
        <v>-247.10626450184998</v>
      </c>
      <c r="O528">
        <v>-0.71820167316399997</v>
      </c>
      <c r="P528">
        <v>-0.32387525787100002</v>
      </c>
      <c r="Q528">
        <v>-248.14834143288499</v>
      </c>
      <c r="R528">
        <v>1.2025461312050001</v>
      </c>
      <c r="S528">
        <v>-4.3976749625999997E-2</v>
      </c>
      <c r="T528">
        <f t="shared" si="217"/>
        <v>-3.656969864593345E-2</v>
      </c>
      <c r="V528">
        <f t="shared" si="218"/>
        <v>-78.065714988789011</v>
      </c>
      <c r="W528">
        <v>-0.27694705815300003</v>
      </c>
      <c r="X528">
        <v>-0.10107698121899999</v>
      </c>
      <c r="Y528">
        <v>-78.443739028161005</v>
      </c>
      <c r="Z528">
        <v>1.1875222754470001</v>
      </c>
      <c r="AA528">
        <v>-1.5783445930000001E-2</v>
      </c>
      <c r="AB528">
        <f t="shared" si="219"/>
        <v>-1.3291073570859031E-2</v>
      </c>
      <c r="AD528" s="4">
        <f t="shared" si="208"/>
        <v>-2.2939308378671184</v>
      </c>
      <c r="AE528" s="4">
        <f t="shared" si="209"/>
        <v>0.38312091393414244</v>
      </c>
      <c r="AF528" s="4">
        <f t="shared" si="210"/>
        <v>3.7141319195893376</v>
      </c>
      <c r="AG528" s="4">
        <f t="shared" si="230"/>
        <v>1.8033219956264048</v>
      </c>
      <c r="AH528" s="4">
        <f t="shared" si="212"/>
        <v>0.86133223296216532</v>
      </c>
      <c r="AI528" s="4">
        <f t="shared" si="213"/>
        <v>0.75115345983845694</v>
      </c>
      <c r="AJ528" s="4">
        <f t="shared" si="221"/>
        <v>0.8713586066117277</v>
      </c>
      <c r="AK528" s="4">
        <f t="shared" si="222"/>
        <v>2.6746806022381326</v>
      </c>
      <c r="AL528" s="4">
        <f t="shared" si="223"/>
        <v>2.4760879463928918</v>
      </c>
      <c r="AM528" s="4">
        <f t="shared" si="224"/>
        <v>1.6211648871305884</v>
      </c>
      <c r="AN528" s="4">
        <f t="shared" si="231"/>
        <v>2.7721681713442399</v>
      </c>
      <c r="AO528" s="4">
        <f t="shared" si="231"/>
        <v>2.562927948212697</v>
      </c>
      <c r="AP528" s="4">
        <f t="shared" si="231"/>
        <v>2.6749547582307365</v>
      </c>
      <c r="AQ528" s="4">
        <f t="shared" si="231"/>
        <v>2.7607021217965988</v>
      </c>
      <c r="AR528" s="4">
        <f t="shared" si="225"/>
        <v>2.5544754554648619</v>
      </c>
      <c r="AS528" s="4">
        <f t="shared" si="226"/>
        <v>2.6646542285885699</v>
      </c>
      <c r="AW528" s="6">
        <v>-4.1539999999999999</v>
      </c>
      <c r="AY528" s="5">
        <f t="shared" si="227"/>
        <v>2.7513531679322822</v>
      </c>
    </row>
    <row r="529" spans="1:51">
      <c r="A529" t="s">
        <v>2387</v>
      </c>
      <c r="B529" t="s">
        <v>1181</v>
      </c>
      <c r="C529" t="s">
        <v>1226</v>
      </c>
      <c r="D529">
        <f t="shared" si="214"/>
        <v>-325.17030942271094</v>
      </c>
      <c r="E529">
        <v>-0.99559742899199999</v>
      </c>
      <c r="F529">
        <v>-0.42983304312699999</v>
      </c>
      <c r="G529">
        <v>-326.59573989482999</v>
      </c>
      <c r="H529">
        <v>1.1974965920580001</v>
      </c>
      <c r="I529">
        <v>-6.0903296075000002E-2</v>
      </c>
      <c r="J529">
        <f t="shared" si="215"/>
        <v>-5.0858847097286927E-2</v>
      </c>
      <c r="K529">
        <v>-1.228670351801</v>
      </c>
      <c r="L529">
        <f t="shared" si="207"/>
        <v>1.1601406919517399</v>
      </c>
      <c r="N529">
        <f t="shared" si="216"/>
        <v>-247.10626450184998</v>
      </c>
      <c r="O529">
        <v>-0.71820167316399997</v>
      </c>
      <c r="P529">
        <v>-0.32387525787100002</v>
      </c>
      <c r="Q529">
        <v>-248.14834143288499</v>
      </c>
      <c r="R529">
        <v>1.2025461312050001</v>
      </c>
      <c r="S529">
        <v>-4.3976749625999997E-2</v>
      </c>
      <c r="T529">
        <f t="shared" si="217"/>
        <v>-3.656969864593345E-2</v>
      </c>
      <c r="V529">
        <f t="shared" si="218"/>
        <v>-78.065714988789011</v>
      </c>
      <c r="W529">
        <v>-0.27694705815300003</v>
      </c>
      <c r="X529">
        <v>-0.10107698121899999</v>
      </c>
      <c r="Y529">
        <v>-78.443739028161005</v>
      </c>
      <c r="Z529">
        <v>1.1875222754470001</v>
      </c>
      <c r="AA529">
        <v>-1.5783445930000001E-2</v>
      </c>
      <c r="AB529">
        <f t="shared" si="219"/>
        <v>-1.3291073570859031E-2</v>
      </c>
      <c r="AD529" s="4">
        <f t="shared" si="208"/>
        <v>-1.0479834904942675</v>
      </c>
      <c r="AE529" s="4">
        <f t="shared" si="209"/>
        <v>0.28156205369041137</v>
      </c>
      <c r="AF529" s="4">
        <f t="shared" si="210"/>
        <v>3.062750900855836</v>
      </c>
      <c r="AG529" s="4">
        <f t="shared" si="230"/>
        <v>2.2963294640684908</v>
      </c>
      <c r="AH529" s="4">
        <f t="shared" si="212"/>
        <v>0.71730643512743286</v>
      </c>
      <c r="AI529" s="4">
        <f t="shared" si="213"/>
        <v>0.62630146922162755</v>
      </c>
      <c r="AJ529" s="4">
        <f t="shared" si="221"/>
        <v>0.72659781987317029</v>
      </c>
      <c r="AK529" s="4">
        <f t="shared" si="222"/>
        <v>3.022927283941661</v>
      </c>
      <c r="AL529" s="4">
        <f t="shared" si="223"/>
        <v>2.0418339339038907</v>
      </c>
      <c r="AM529" s="4">
        <f t="shared" si="224"/>
        <v>1.3024790206423567</v>
      </c>
      <c r="AN529" s="4">
        <f t="shared" si="231"/>
        <v>3.0912983871649216</v>
      </c>
      <c r="AO529" s="4">
        <f t="shared" si="231"/>
        <v>2.9134372110329219</v>
      </c>
      <c r="AP529" s="4">
        <f t="shared" si="231"/>
        <v>3.0113156578157287</v>
      </c>
      <c r="AQ529" s="4">
        <f t="shared" si="231"/>
        <v>3.0777747124582167</v>
      </c>
      <c r="AR529" s="4">
        <f t="shared" si="225"/>
        <v>2.9226309332901184</v>
      </c>
      <c r="AS529" s="4">
        <f t="shared" si="226"/>
        <v>3.0136358991959238</v>
      </c>
      <c r="AW529" s="6">
        <v>-3.53</v>
      </c>
      <c r="AY529" s="5">
        <f t="shared" si="227"/>
        <v>3.1019505613818632</v>
      </c>
    </row>
    <row r="530" spans="1:51">
      <c r="A530" t="s">
        <v>2388</v>
      </c>
      <c r="B530" t="s">
        <v>1181</v>
      </c>
      <c r="C530" t="s">
        <v>1226</v>
      </c>
      <c r="D530">
        <f t="shared" si="214"/>
        <v>-325.171533764309</v>
      </c>
      <c r="E530">
        <v>-0.99547300647400006</v>
      </c>
      <c r="F530">
        <v>-0.42898387917399999</v>
      </c>
      <c r="G530">
        <v>-326.595990649957</v>
      </c>
      <c r="H530">
        <v>1.1976484398339999</v>
      </c>
      <c r="I530">
        <v>-6.0712058254000001E-2</v>
      </c>
      <c r="J530">
        <f t="shared" si="215"/>
        <v>-5.069272103123601E-2</v>
      </c>
      <c r="K530">
        <v>-1.227719345815</v>
      </c>
      <c r="L530">
        <f t="shared" si="207"/>
        <v>1.1602463466130357</v>
      </c>
      <c r="N530">
        <f t="shared" si="216"/>
        <v>-247.10626450184998</v>
      </c>
      <c r="O530">
        <v>-0.71820167316399997</v>
      </c>
      <c r="P530">
        <v>-0.32387525787100002</v>
      </c>
      <c r="Q530">
        <v>-248.14834143288499</v>
      </c>
      <c r="R530">
        <v>1.2025461312050001</v>
      </c>
      <c r="S530">
        <v>-4.3976749625999997E-2</v>
      </c>
      <c r="T530">
        <f t="shared" si="217"/>
        <v>-3.656969864593345E-2</v>
      </c>
      <c r="V530">
        <f t="shared" si="218"/>
        <v>-78.065714988789011</v>
      </c>
      <c r="W530">
        <v>-0.27694705815300003</v>
      </c>
      <c r="X530">
        <v>-0.10107698121899999</v>
      </c>
      <c r="Y530">
        <v>-78.443739028161005</v>
      </c>
      <c r="Z530">
        <v>1.1875222754470001</v>
      </c>
      <c r="AA530">
        <v>-1.5783445930000001E-2</v>
      </c>
      <c r="AB530">
        <f t="shared" si="219"/>
        <v>-1.3291073570859031E-2</v>
      </c>
      <c r="AD530" s="4">
        <f t="shared" si="208"/>
        <v>-0.27969750646604774</v>
      </c>
      <c r="AE530" s="4">
        <f t="shared" si="209"/>
        <v>0.20348574163153205</v>
      </c>
      <c r="AF530" s="4">
        <f t="shared" si="210"/>
        <v>2.5298924532907834</v>
      </c>
      <c r="AG530" s="4">
        <f t="shared" si="230"/>
        <v>2.4536806884427174</v>
      </c>
      <c r="AH530" s="4">
        <f t="shared" si="212"/>
        <v>0.59730288569063272</v>
      </c>
      <c r="AI530" s="4">
        <f t="shared" si="213"/>
        <v>0.52205578457704949</v>
      </c>
      <c r="AJ530" s="4">
        <f t="shared" si="221"/>
        <v>0.60571331678372364</v>
      </c>
      <c r="AK530" s="4">
        <f t="shared" si="222"/>
        <v>3.0593940052264408</v>
      </c>
      <c r="AL530" s="4">
        <f t="shared" si="223"/>
        <v>1.6865949688605222</v>
      </c>
      <c r="AM530" s="4">
        <f t="shared" si="224"/>
        <v>1.0467832260617931</v>
      </c>
      <c r="AN530" s="4">
        <f t="shared" si="231"/>
        <v>3.1069871246766589</v>
      </c>
      <c r="AO530" s="4">
        <f t="shared" si="231"/>
        <v>2.9555695054448194</v>
      </c>
      <c r="AP530" s="4">
        <f t="shared" si="231"/>
        <v>3.0410734346040109</v>
      </c>
      <c r="AQ530" s="4">
        <f t="shared" si="231"/>
        <v>3.092372530861629</v>
      </c>
      <c r="AR530" s="4">
        <f t="shared" si="225"/>
        <v>2.9757364730197668</v>
      </c>
      <c r="AS530" s="4">
        <f t="shared" si="226"/>
        <v>3.0509835741333502</v>
      </c>
      <c r="AW530" s="6">
        <v>-2.9529999999999998</v>
      </c>
      <c r="AY530" s="5">
        <f t="shared" si="227"/>
        <v>3.1276181106428274</v>
      </c>
    </row>
    <row r="531" spans="1:51">
      <c r="A531" t="s">
        <v>2389</v>
      </c>
      <c r="B531" t="s">
        <v>1181</v>
      </c>
      <c r="C531" t="s">
        <v>1226</v>
      </c>
      <c r="D531">
        <f t="shared" si="214"/>
        <v>-325.17226522344697</v>
      </c>
      <c r="E531">
        <v>-0.99537770396799996</v>
      </c>
      <c r="F531">
        <v>-0.42828731245200002</v>
      </c>
      <c r="G531">
        <v>-326.59593023986702</v>
      </c>
      <c r="H531">
        <v>1.1977804389860001</v>
      </c>
      <c r="I531">
        <v>-6.0552575829999997E-2</v>
      </c>
      <c r="J531">
        <f t="shared" si="215"/>
        <v>-5.0553986239132223E-2</v>
      </c>
      <c r="K531">
        <v>-1.226936002612</v>
      </c>
      <c r="L531">
        <f t="shared" si="207"/>
        <v>1.1603417076271194</v>
      </c>
      <c r="N531">
        <f t="shared" si="216"/>
        <v>-247.10626450184998</v>
      </c>
      <c r="O531">
        <v>-0.71820167316399997</v>
      </c>
      <c r="P531">
        <v>-0.32387525787100002</v>
      </c>
      <c r="Q531">
        <v>-248.14834143288499</v>
      </c>
      <c r="R531">
        <v>1.2025461312050001</v>
      </c>
      <c r="S531">
        <v>-4.3976749625999997E-2</v>
      </c>
      <c r="T531">
        <f t="shared" si="217"/>
        <v>-3.656969864593345E-2</v>
      </c>
      <c r="V531">
        <f t="shared" si="218"/>
        <v>-78.065714988789011</v>
      </c>
      <c r="W531">
        <v>-0.27694705815300003</v>
      </c>
      <c r="X531">
        <v>-0.10107698121899999</v>
      </c>
      <c r="Y531">
        <v>-78.443739028161005</v>
      </c>
      <c r="Z531">
        <v>1.1875222754470001</v>
      </c>
      <c r="AA531">
        <v>-1.5783445930000001E-2</v>
      </c>
      <c r="AB531">
        <f t="shared" si="219"/>
        <v>-1.3291073570859031E-2</v>
      </c>
      <c r="AD531" s="4">
        <f t="shared" si="208"/>
        <v>0.1793000514699265</v>
      </c>
      <c r="AE531" s="4">
        <f t="shared" si="209"/>
        <v>0.14368251374266575</v>
      </c>
      <c r="AF531" s="4">
        <f t="shared" si="210"/>
        <v>2.0927902178519435</v>
      </c>
      <c r="AG531" s="4">
        <f t="shared" si="230"/>
        <v>2.4157727830804201</v>
      </c>
      <c r="AH531" s="4">
        <f t="shared" si="212"/>
        <v>0.49722614954760208</v>
      </c>
      <c r="AI531" s="4">
        <f t="shared" si="213"/>
        <v>0.43499838455139828</v>
      </c>
      <c r="AJ531" s="4">
        <f t="shared" si="221"/>
        <v>0.50474676834540788</v>
      </c>
      <c r="AK531" s="4">
        <f t="shared" si="222"/>
        <v>2.9205195514258282</v>
      </c>
      <c r="AL531" s="4">
        <f t="shared" si="223"/>
        <v>1.3951934785679623</v>
      </c>
      <c r="AM531" s="4">
        <f t="shared" si="224"/>
        <v>0.84127925302664686</v>
      </c>
      <c r="AN531" s="4">
        <f t="shared" si="231"/>
        <v>2.9533629766823486</v>
      </c>
      <c r="AO531" s="4">
        <f t="shared" si="231"/>
        <v>2.8242933335955653</v>
      </c>
      <c r="AP531" s="4">
        <f t="shared" si="231"/>
        <v>2.8989676748964963</v>
      </c>
      <c r="AQ531" s="4">
        <f t="shared" si="231"/>
        <v>2.9383557509410716</v>
      </c>
      <c r="AR531" s="4">
        <f t="shared" si="225"/>
        <v>2.8507711676318186</v>
      </c>
      <c r="AS531" s="4">
        <f t="shared" si="226"/>
        <v>2.9129989326280223</v>
      </c>
      <c r="AW531" s="6">
        <v>-2.4489999999999998</v>
      </c>
      <c r="AY531" s="5">
        <f t="shared" si="227"/>
        <v>2.9746866831711989</v>
      </c>
    </row>
    <row r="532" spans="1:51">
      <c r="A532" t="s">
        <v>2390</v>
      </c>
      <c r="B532" t="s">
        <v>1181</v>
      </c>
      <c r="C532" t="s">
        <v>1226</v>
      </c>
      <c r="D532">
        <f t="shared" si="214"/>
        <v>-325.17267829991499</v>
      </c>
      <c r="E532">
        <v>-0.99530538549699998</v>
      </c>
      <c r="F532">
        <v>-0.42771712626300001</v>
      </c>
      <c r="G532">
        <v>-326.59570081167499</v>
      </c>
      <c r="H532">
        <v>1.1978929069290001</v>
      </c>
      <c r="I532">
        <v>-6.0420241037E-2</v>
      </c>
      <c r="J532">
        <f t="shared" si="215"/>
        <v>-5.0438766844272787E-2</v>
      </c>
      <c r="K532">
        <v>-1.226293806081</v>
      </c>
      <c r="L532">
        <f t="shared" si="207"/>
        <v>1.1604254255411328</v>
      </c>
      <c r="N532">
        <f t="shared" si="216"/>
        <v>-247.10626450184998</v>
      </c>
      <c r="O532">
        <v>-0.71820167316399997</v>
      </c>
      <c r="P532">
        <v>-0.32387525787100002</v>
      </c>
      <c r="Q532">
        <v>-248.14834143288499</v>
      </c>
      <c r="R532">
        <v>1.2025461312050001</v>
      </c>
      <c r="S532">
        <v>-4.3976749625999997E-2</v>
      </c>
      <c r="T532">
        <f t="shared" si="217"/>
        <v>-3.656969864593345E-2</v>
      </c>
      <c r="V532">
        <f t="shared" si="218"/>
        <v>-78.065714988789011</v>
      </c>
      <c r="W532">
        <v>-0.27694705815300003</v>
      </c>
      <c r="X532">
        <v>-0.10107698121899999</v>
      </c>
      <c r="Y532">
        <v>-78.443739028161005</v>
      </c>
      <c r="Z532">
        <v>1.1875222754470001</v>
      </c>
      <c r="AA532">
        <v>-1.5783445930000001E-2</v>
      </c>
      <c r="AB532">
        <f t="shared" si="219"/>
        <v>-1.3291073570859031E-2</v>
      </c>
      <c r="AD532" s="4">
        <f t="shared" si="208"/>
        <v>0.43850945937970398</v>
      </c>
      <c r="AE532" s="4">
        <f t="shared" si="209"/>
        <v>9.8301986164705729E-2</v>
      </c>
      <c r="AF532" s="4">
        <f t="shared" si="210"/>
        <v>1.7349929674856415</v>
      </c>
      <c r="AG532" s="4">
        <f t="shared" si="230"/>
        <v>2.2718044130146895</v>
      </c>
      <c r="AH532" s="4">
        <f t="shared" si="212"/>
        <v>0.41418480975957056</v>
      </c>
      <c r="AI532" s="4">
        <f t="shared" si="213"/>
        <v>0.36269711969285068</v>
      </c>
      <c r="AJ532" s="4">
        <f t="shared" si="221"/>
        <v>0.42088295946211945</v>
      </c>
      <c r="AK532" s="4">
        <f t="shared" si="222"/>
        <v>2.6926873724768088</v>
      </c>
      <c r="AL532" s="4">
        <f t="shared" si="223"/>
        <v>1.1566619783237611</v>
      </c>
      <c r="AM532" s="4">
        <f t="shared" si="224"/>
        <v>0.67663297532658628</v>
      </c>
      <c r="AN532" s="4">
        <f t="shared" si="231"/>
        <v>2.7150849939967459</v>
      </c>
      <c r="AO532" s="4">
        <f t="shared" si="231"/>
        <v>2.6048613735503183</v>
      </c>
      <c r="AP532" s="4">
        <f t="shared" si="231"/>
        <v>2.6700993942466287</v>
      </c>
      <c r="AQ532" s="4">
        <f t="shared" si="231"/>
        <v>2.7001792840210266</v>
      </c>
      <c r="AR532" s="4">
        <f t="shared" si="225"/>
        <v>2.6345015327075401</v>
      </c>
      <c r="AS532" s="4">
        <f t="shared" si="226"/>
        <v>2.6859892227742601</v>
      </c>
      <c r="AW532" s="6">
        <v>-2.032</v>
      </c>
      <c r="AY532" s="5">
        <f t="shared" si="227"/>
        <v>2.7355500418364382</v>
      </c>
    </row>
    <row r="533" spans="1:51">
      <c r="A533" t="s">
        <v>2391</v>
      </c>
      <c r="B533" t="s">
        <v>1181</v>
      </c>
      <c r="C533" t="s">
        <v>1226</v>
      </c>
      <c r="D533">
        <f t="shared" si="214"/>
        <v>-325.17298850423202</v>
      </c>
      <c r="E533">
        <v>-0.99518058994699998</v>
      </c>
      <c r="F533">
        <v>-0.426552790397</v>
      </c>
      <c r="G533">
        <v>-326.59472188457602</v>
      </c>
      <c r="H533">
        <v>1.1981331176159999</v>
      </c>
      <c r="I533">
        <v>-6.0146327408000001E-2</v>
      </c>
      <c r="J533">
        <f t="shared" si="215"/>
        <v>-5.0200037478036579E-2</v>
      </c>
      <c r="K533">
        <v>-1.2249863393880001</v>
      </c>
      <c r="L533">
        <f t="shared" si="207"/>
        <v>1.1606116204155339</v>
      </c>
      <c r="N533">
        <f t="shared" si="216"/>
        <v>-247.10626450184998</v>
      </c>
      <c r="O533">
        <v>-0.71820167316399997</v>
      </c>
      <c r="P533">
        <v>-0.32387525787100002</v>
      </c>
      <c r="Q533">
        <v>-248.14834143288499</v>
      </c>
      <c r="R533">
        <v>1.2025461312050001</v>
      </c>
      <c r="S533">
        <v>-4.3976749625999997E-2</v>
      </c>
      <c r="T533">
        <f t="shared" si="217"/>
        <v>-3.656969864593345E-2</v>
      </c>
      <c r="V533">
        <f t="shared" si="218"/>
        <v>-78.065714988789011</v>
      </c>
      <c r="W533">
        <v>-0.27694705815300003</v>
      </c>
      <c r="X533">
        <v>-0.10107698121899999</v>
      </c>
      <c r="Y533">
        <v>-78.443739028161005</v>
      </c>
      <c r="Z533">
        <v>1.1875222754470001</v>
      </c>
      <c r="AA533">
        <v>-1.5783445930000001E-2</v>
      </c>
      <c r="AB533">
        <f t="shared" si="219"/>
        <v>-1.3291073570859031E-2</v>
      </c>
      <c r="AD533" s="4">
        <f t="shared" si="208"/>
        <v>0.63316561525801229</v>
      </c>
      <c r="AE533" s="4">
        <f t="shared" si="209"/>
        <v>1.9991592981980191E-2</v>
      </c>
      <c r="AF533" s="4">
        <f t="shared" si="210"/>
        <v>1.0043611503799081</v>
      </c>
      <c r="AG533" s="4">
        <f t="shared" si="230"/>
        <v>1.6575183586035984</v>
      </c>
      <c r="AH533" s="4">
        <f t="shared" si="212"/>
        <v>0.24230140538259598</v>
      </c>
      <c r="AI533" s="4">
        <f t="shared" si="213"/>
        <v>0.21289217445065087</v>
      </c>
      <c r="AJ533" s="4">
        <f t="shared" si="221"/>
        <v>0.24708513156295642</v>
      </c>
      <c r="AK533" s="4">
        <f t="shared" si="222"/>
        <v>1.9046034901665547</v>
      </c>
      <c r="AL533" s="4">
        <f t="shared" si="223"/>
        <v>0.66957410025327213</v>
      </c>
      <c r="AM533" s="4">
        <f t="shared" si="224"/>
        <v>0.35477864310861623</v>
      </c>
      <c r="AN533" s="4">
        <f t="shared" si="231"/>
        <v>1.9098713072114724</v>
      </c>
      <c r="AO533" s="4">
        <f t="shared" si="231"/>
        <v>1.8403532252921524</v>
      </c>
      <c r="AP533" s="4">
        <f t="shared" si="231"/>
        <v>1.8840247574327647</v>
      </c>
      <c r="AQ533" s="4">
        <f t="shared" si="231"/>
        <v>1.8968726280532913</v>
      </c>
      <c r="AR533" s="4">
        <f t="shared" si="225"/>
        <v>1.8704105330542493</v>
      </c>
      <c r="AS533" s="4">
        <f t="shared" si="226"/>
        <v>1.8998197639861945</v>
      </c>
      <c r="AW533" s="6">
        <v>-1.19</v>
      </c>
      <c r="AY533" s="5">
        <f t="shared" si="227"/>
        <v>1.9291016746950751</v>
      </c>
    </row>
    <row r="534" spans="1:51">
      <c r="A534" t="s">
        <v>2392</v>
      </c>
      <c r="B534" t="s">
        <v>1181</v>
      </c>
      <c r="C534" t="s">
        <v>1226</v>
      </c>
      <c r="D534">
        <f t="shared" si="214"/>
        <v>-325.17265973306604</v>
      </c>
      <c r="E534">
        <v>-0.99512160552899998</v>
      </c>
      <c r="F534">
        <v>-0.42559288705800002</v>
      </c>
      <c r="G534">
        <v>-326.59337422565301</v>
      </c>
      <c r="H534">
        <v>1.198354564632</v>
      </c>
      <c r="I534">
        <v>-5.9920293446999999E-2</v>
      </c>
      <c r="J534">
        <f t="shared" si="215"/>
        <v>-5.0002140614702616E-2</v>
      </c>
      <c r="K534">
        <v>-1.223922214194</v>
      </c>
      <c r="L534">
        <f t="shared" si="207"/>
        <v>1.1607882233942417</v>
      </c>
      <c r="N534">
        <f t="shared" si="216"/>
        <v>-247.10626450184998</v>
      </c>
      <c r="O534">
        <v>-0.71820167316399997</v>
      </c>
      <c r="P534">
        <v>-0.32387525787100002</v>
      </c>
      <c r="Q534">
        <v>-248.14834143288499</v>
      </c>
      <c r="R534">
        <v>1.2025461312050001</v>
      </c>
      <c r="S534">
        <v>-4.3976749625999997E-2</v>
      </c>
      <c r="T534">
        <f t="shared" si="217"/>
        <v>-3.656969864593345E-2</v>
      </c>
      <c r="V534">
        <f t="shared" si="218"/>
        <v>-78.065714988789011</v>
      </c>
      <c r="W534">
        <v>-0.27694705815300003</v>
      </c>
      <c r="X534">
        <v>-0.10107698121899999</v>
      </c>
      <c r="Y534">
        <v>-78.443739028161005</v>
      </c>
      <c r="Z534">
        <v>1.1875222754470001</v>
      </c>
      <c r="AA534">
        <v>-1.5783445930000001E-2</v>
      </c>
      <c r="AB534">
        <f t="shared" si="219"/>
        <v>-1.3291073570859031E-2</v>
      </c>
      <c r="AD534" s="4">
        <f t="shared" si="208"/>
        <v>0.42685858527804921</v>
      </c>
      <c r="AE534" s="4">
        <f t="shared" si="209"/>
        <v>-1.7021689664995603E-2</v>
      </c>
      <c r="AF534" s="4">
        <f t="shared" si="210"/>
        <v>0.40201268607570084</v>
      </c>
      <c r="AG534" s="4">
        <f t="shared" si="230"/>
        <v>0.81184958165538368</v>
      </c>
      <c r="AH534" s="4">
        <f t="shared" si="212"/>
        <v>0.10046294753246506</v>
      </c>
      <c r="AI534" s="4">
        <f t="shared" si="213"/>
        <v>8.8710012688387532E-2</v>
      </c>
      <c r="AJ534" s="4">
        <f t="shared" si="221"/>
        <v>0.102973538025834</v>
      </c>
      <c r="AK534" s="4">
        <f t="shared" si="222"/>
        <v>0.91482311968121766</v>
      </c>
      <c r="AL534" s="4">
        <f t="shared" si="223"/>
        <v>0.26800845738380058</v>
      </c>
      <c r="AM534" s="4">
        <f t="shared" si="224"/>
        <v>0.11698253902690468</v>
      </c>
      <c r="AN534" s="4">
        <f t="shared" si="231"/>
        <v>0.90997340833707807</v>
      </c>
      <c r="AO534" s="4">
        <f t="shared" si="231"/>
        <v>0.87827596668591279</v>
      </c>
      <c r="AP534" s="4">
        <f t="shared" si="231"/>
        <v>0.89976002904917818</v>
      </c>
      <c r="AQ534" s="4">
        <f t="shared" si="231"/>
        <v>0.90180808405180479</v>
      </c>
      <c r="AR534" s="4">
        <f t="shared" si="225"/>
        <v>0.9005595943437712</v>
      </c>
      <c r="AS534" s="4">
        <f t="shared" si="226"/>
        <v>0.91231252918784878</v>
      </c>
      <c r="AW534" s="6">
        <v>-0.497</v>
      </c>
      <c r="AY534" s="5">
        <f t="shared" si="227"/>
        <v>0.9252755548465299</v>
      </c>
    </row>
    <row r="535" spans="1:51">
      <c r="A535" t="s">
        <v>2393</v>
      </c>
      <c r="B535" t="s">
        <v>1181</v>
      </c>
      <c r="C535" t="s">
        <v>1226</v>
      </c>
      <c r="D535">
        <f t="shared" si="214"/>
        <v>-325.172180135497</v>
      </c>
      <c r="E535">
        <v>-0.99512842366499998</v>
      </c>
      <c r="F535">
        <v>-0.42506457323800001</v>
      </c>
      <c r="G535">
        <v>-326.59237313239998</v>
      </c>
      <c r="H535">
        <v>1.198548350107</v>
      </c>
      <c r="I535">
        <v>-5.9791903888E-2</v>
      </c>
      <c r="J535">
        <f t="shared" si="215"/>
        <v>-4.9886935210133238E-2</v>
      </c>
      <c r="K535">
        <v>-1.2233158476370001</v>
      </c>
      <c r="L535">
        <f t="shared" si="207"/>
        <v>1.1609372997548384</v>
      </c>
      <c r="N535">
        <f t="shared" si="216"/>
        <v>-247.10626450184998</v>
      </c>
      <c r="O535">
        <v>-0.71820167316399997</v>
      </c>
      <c r="P535">
        <v>-0.32387525787100002</v>
      </c>
      <c r="Q535">
        <v>-248.14834143288499</v>
      </c>
      <c r="R535">
        <v>1.2025461312050001</v>
      </c>
      <c r="S535">
        <v>-4.3976749625999997E-2</v>
      </c>
      <c r="T535">
        <f t="shared" si="217"/>
        <v>-3.656969864593345E-2</v>
      </c>
      <c r="V535">
        <f t="shared" si="218"/>
        <v>-78.065714988789011</v>
      </c>
      <c r="W535">
        <v>-0.27694705815300003</v>
      </c>
      <c r="X535">
        <v>-0.10107698121899999</v>
      </c>
      <c r="Y535">
        <v>-78.443739028161005</v>
      </c>
      <c r="Z535">
        <v>1.1875222754470001</v>
      </c>
      <c r="AA535">
        <v>-1.5783445930000001E-2</v>
      </c>
      <c r="AB535">
        <f t="shared" si="219"/>
        <v>-1.3291073570859031E-2</v>
      </c>
      <c r="AD535" s="4">
        <f t="shared" si="208"/>
        <v>0.12590655452859065</v>
      </c>
      <c r="AE535" s="4">
        <f t="shared" si="209"/>
        <v>-1.2743244552698221E-2</v>
      </c>
      <c r="AF535" s="4">
        <f t="shared" si="210"/>
        <v>7.0490745044401518E-2</v>
      </c>
      <c r="AG535" s="4">
        <f t="shared" si="230"/>
        <v>0.18365405499719917</v>
      </c>
      <c r="AH535" s="4">
        <f t="shared" si="212"/>
        <v>1.9897279559155396E-2</v>
      </c>
      <c r="AI535" s="4">
        <f t="shared" si="213"/>
        <v>1.6417526869759318E-2</v>
      </c>
      <c r="AJ535" s="4">
        <f t="shared" si="221"/>
        <v>1.9059719312830889E-2</v>
      </c>
      <c r="AK535" s="4">
        <f t="shared" si="222"/>
        <v>0.20271377431003007</v>
      </c>
      <c r="AL535" s="4">
        <f t="shared" si="223"/>
        <v>4.6993830029601009E-2</v>
      </c>
      <c r="AM535" s="4">
        <f t="shared" si="224"/>
        <v>1.0753670462102283E-2</v>
      </c>
      <c r="AN535" s="4">
        <f t="shared" si="231"/>
        <v>0.19973455941743892</v>
      </c>
      <c r="AO535" s="4">
        <f t="shared" si="231"/>
        <v>0.19266674394890967</v>
      </c>
      <c r="AP535" s="4">
        <f t="shared" si="231"/>
        <v>0.19799523117941348</v>
      </c>
      <c r="AQ535" s="4">
        <f t="shared" si="231"/>
        <v>0.19714756190194913</v>
      </c>
      <c r="AR535" s="4">
        <f t="shared" si="225"/>
        <v>0.20007158186695848</v>
      </c>
      <c r="AS535" s="4">
        <f t="shared" si="226"/>
        <v>0.20355133455635457</v>
      </c>
      <c r="AW535" s="6">
        <v>-9.5000000000000001E-2</v>
      </c>
      <c r="AY535" s="5">
        <f t="shared" si="227"/>
        <v>0.20533507602971202</v>
      </c>
    </row>
    <row r="536" spans="1:51">
      <c r="A536" t="s">
        <v>2394</v>
      </c>
      <c r="B536" t="s">
        <v>1181</v>
      </c>
      <c r="C536" t="s">
        <v>1226</v>
      </c>
      <c r="D536">
        <f t="shared" si="214"/>
        <v>-323.63439047992097</v>
      </c>
      <c r="E536">
        <v>-0.95884604016899999</v>
      </c>
      <c r="F536">
        <v>-0.44469528820400001</v>
      </c>
      <c r="G536">
        <v>-325.03793180829399</v>
      </c>
      <c r="H536">
        <v>1.1851971379790001</v>
      </c>
      <c r="I536">
        <v>-7.5964213077000006E-2</v>
      </c>
      <c r="J536">
        <f t="shared" si="215"/>
        <v>-6.4094158383249472E-2</v>
      </c>
      <c r="K536">
        <v>-1.217069062819</v>
      </c>
      <c r="L536">
        <f t="shared" ref="L536:L551" si="232">(F536+E536)/K536</f>
        <v>1.1532142022590643</v>
      </c>
      <c r="N536">
        <f t="shared" si="216"/>
        <v>-246.78214163646498</v>
      </c>
      <c r="O536">
        <v>-0.71515837684700001</v>
      </c>
      <c r="P536">
        <v>-0.345542308824</v>
      </c>
      <c r="Q536">
        <v>-247.84284232213599</v>
      </c>
      <c r="R536">
        <v>1.188513094215</v>
      </c>
      <c r="S536">
        <v>-5.7643052638E-2</v>
      </c>
      <c r="T536">
        <f t="shared" si="217"/>
        <v>-4.8500140990093685E-2</v>
      </c>
      <c r="V536">
        <f t="shared" si="218"/>
        <v>-76.849859119739008</v>
      </c>
      <c r="W536">
        <v>-0.24449703632600001</v>
      </c>
      <c r="X536">
        <v>-9.5664167696999994E-2</v>
      </c>
      <c r="Y536">
        <v>-77.190020323761999</v>
      </c>
      <c r="Z536">
        <v>1.1780383785499999</v>
      </c>
      <c r="AA536">
        <v>-1.7597515772E-2</v>
      </c>
      <c r="AB536">
        <f t="shared" si="219"/>
        <v>-1.4937981726588631E-2</v>
      </c>
      <c r="AD536" s="4">
        <f t="shared" ref="AD536:AD551" si="233">627.5095*(V536+N536-D536)</f>
        <v>1.4995743347850594</v>
      </c>
      <c r="AE536" s="4">
        <f t="shared" ref="AE536:AE551" si="234">627.5095*(W536+O536-E536)</f>
        <v>-0.50788924905351862</v>
      </c>
      <c r="AF536" s="4">
        <f t="shared" ref="AF536:AF551" si="235">627.5095*(X536+P536-F536)</f>
        <v>2.1892624747935048</v>
      </c>
      <c r="AG536" s="4">
        <f t="shared" ref="AG536" si="236">627.5095*(Y536+Q536-G536)</f>
        <v>3.1809475605402677</v>
      </c>
      <c r="AH536" s="4">
        <f t="shared" ref="AH536:AH551" si="237">627.5095*(AA536+S536-I536)</f>
        <v>0.45409390316684045</v>
      </c>
      <c r="AI536" s="4">
        <f t="shared" ref="AI536:AI551" si="238">627.5095*(AB536+T536-J536)</f>
        <v>0.41166861310972647</v>
      </c>
      <c r="AJ536" s="4">
        <f t="shared" si="221"/>
        <v>0.47474209126242861</v>
      </c>
      <c r="AK536" s="4">
        <f t="shared" si="222"/>
        <v>3.6556896518026964</v>
      </c>
      <c r="AL536" s="4">
        <f t="shared" si="223"/>
        <v>1.4595083165290033</v>
      </c>
      <c r="AM536" s="4">
        <f t="shared" si="224"/>
        <v>0.22186490921098301</v>
      </c>
      <c r="AN536" s="4">
        <f t="shared" si="231"/>
        <v>3.6674420635012934</v>
      </c>
      <c r="AO536" s="4">
        <f t="shared" si="231"/>
        <v>3.4305871671607813</v>
      </c>
      <c r="AP536" s="4">
        <f t="shared" si="231"/>
        <v>3.6140150291663744</v>
      </c>
      <c r="AQ536" s="4">
        <f t="shared" si="231"/>
        <v>3.5738238062322143</v>
      </c>
      <c r="AR536" s="4">
        <f t="shared" si="225"/>
        <v>3.5926161736499944</v>
      </c>
      <c r="AS536" s="4">
        <f t="shared" si="226"/>
        <v>3.635041463707108</v>
      </c>
      <c r="AW536" s="6">
        <v>-1.387</v>
      </c>
      <c r="AY536" s="5">
        <f t="shared" si="227"/>
        <v>3.4974904676149552</v>
      </c>
    </row>
    <row r="537" spans="1:51">
      <c r="A537" t="s">
        <v>2395</v>
      </c>
      <c r="B537" t="s">
        <v>1181</v>
      </c>
      <c r="C537" t="s">
        <v>1226</v>
      </c>
      <c r="D537">
        <f t="shared" ref="D537:D551" si="239">G537-F537-E537</f>
        <v>-323.63554437082701</v>
      </c>
      <c r="E537">
        <v>-0.95896929020699995</v>
      </c>
      <c r="F537">
        <v>-0.44410293132599998</v>
      </c>
      <c r="G537">
        <v>-325.03861659235997</v>
      </c>
      <c r="H537">
        <v>1.1852886268009999</v>
      </c>
      <c r="I537">
        <v>-7.5849060501000001E-2</v>
      </c>
      <c r="J537">
        <f t="shared" ref="J537:J551" si="240">I537/H537</f>
        <v>-6.3992059643490043E-2</v>
      </c>
      <c r="K537">
        <v>-1.216610586704</v>
      </c>
      <c r="L537">
        <f t="shared" si="232"/>
        <v>1.1532632025948051</v>
      </c>
      <c r="N537">
        <f t="shared" ref="N537:N551" si="241">Q537-P537-O537</f>
        <v>-246.78214163646498</v>
      </c>
      <c r="O537">
        <v>-0.71515837684700001</v>
      </c>
      <c r="P537">
        <v>-0.345542308824</v>
      </c>
      <c r="Q537">
        <v>-247.84284232213599</v>
      </c>
      <c r="R537">
        <v>1.188513094215</v>
      </c>
      <c r="S537">
        <v>-5.7643052638E-2</v>
      </c>
      <c r="T537">
        <f t="shared" ref="T537:T551" si="242">S537/R537</f>
        <v>-4.8500140990093685E-2</v>
      </c>
      <c r="V537">
        <f t="shared" ref="V537:V551" si="243">Y537-X537-W537</f>
        <v>-76.849859119739008</v>
      </c>
      <c r="W537">
        <v>-0.24449703632600001</v>
      </c>
      <c r="X537">
        <v>-9.5664167696999994E-2</v>
      </c>
      <c r="Y537">
        <v>-77.190020323761999</v>
      </c>
      <c r="Z537">
        <v>1.1780383785499999</v>
      </c>
      <c r="AA537">
        <v>-1.7597515772E-2</v>
      </c>
      <c r="AB537">
        <f t="shared" ref="AB537:AB551" si="244">AA537/Z537</f>
        <v>-1.4937981726588631E-2</v>
      </c>
      <c r="AD537" s="4">
        <f t="shared" si="233"/>
        <v>2.2236518402882166</v>
      </c>
      <c r="AE537" s="4">
        <f t="shared" si="234"/>
        <v>-0.43054867933318541</v>
      </c>
      <c r="AF537" s="4">
        <f t="shared" si="235"/>
        <v>1.8175529064581499</v>
      </c>
      <c r="AG537" s="4">
        <f t="shared" ref="AG537:AG551" si="245">627.5095*(Y537+Q537-G537)</f>
        <v>3.6106560673923505</v>
      </c>
      <c r="AH537" s="4">
        <f t="shared" si="237"/>
        <v>0.38183456777736535</v>
      </c>
      <c r="AI537" s="4">
        <f t="shared" si="238"/>
        <v>0.34760068397265692</v>
      </c>
      <c r="AJ537" s="4">
        <f t="shared" ref="AJ537:AJ551" si="246">AI537*L537</f>
        <v>0.40087507802245104</v>
      </c>
      <c r="AK537" s="4">
        <f t="shared" ref="AK537:AK551" si="247">AJ537+AG537</f>
        <v>4.0115311454148017</v>
      </c>
      <c r="AL537" s="4">
        <f t="shared" ref="AL537:AL551" si="248">AF537*2/3</f>
        <v>1.2117019376387665</v>
      </c>
      <c r="AM537" s="4">
        <f t="shared" ref="AM537:AM551" si="249">AE537+AF537/3</f>
        <v>0.17530228948619786</v>
      </c>
      <c r="AN537" s="4">
        <f t="shared" si="231"/>
        <v>4.0135246894604784</v>
      </c>
      <c r="AO537" s="4">
        <f t="shared" si="231"/>
        <v>3.8155089374674942</v>
      </c>
      <c r="AP537" s="4">
        <f t="shared" si="231"/>
        <v>3.9692158617955173</v>
      </c>
      <c r="AQ537" s="4">
        <f t="shared" si="231"/>
        <v>3.9347489012888994</v>
      </c>
      <c r="AR537" s="4">
        <f t="shared" ref="AR537:AR551" si="250">AG537+AI537</f>
        <v>3.9582567513650075</v>
      </c>
      <c r="AS537" s="4">
        <f t="shared" ref="AS537:AS551" si="251">AG537+AH537</f>
        <v>3.992490635169716</v>
      </c>
      <c r="AW537" s="6">
        <v>-1.2410000000000001</v>
      </c>
      <c r="AY537" s="5">
        <f t="shared" ref="AY537:AY551" si="252">AG537-AW537*$AY$20</f>
        <v>3.8938786684591764</v>
      </c>
    </row>
    <row r="538" spans="1:51">
      <c r="A538" t="s">
        <v>2396</v>
      </c>
      <c r="B538" t="s">
        <v>1181</v>
      </c>
      <c r="C538" t="s">
        <v>1226</v>
      </c>
      <c r="D538">
        <f t="shared" si="239"/>
        <v>-323.63612962887601</v>
      </c>
      <c r="E538">
        <v>-0.95907284342800003</v>
      </c>
      <c r="F538">
        <v>-0.44361417883299997</v>
      </c>
      <c r="G538">
        <v>-325.03881665113698</v>
      </c>
      <c r="H538">
        <v>1.185376854392</v>
      </c>
      <c r="I538">
        <v>-7.5751112906999998E-2</v>
      </c>
      <c r="J538">
        <f t="shared" si="240"/>
        <v>-6.3904666795484233E-2</v>
      </c>
      <c r="K538">
        <v>-1.2162204348800001</v>
      </c>
      <c r="L538">
        <f t="shared" si="232"/>
        <v>1.1533164400410669</v>
      </c>
      <c r="N538">
        <f t="shared" si="241"/>
        <v>-246.78214163646498</v>
      </c>
      <c r="O538">
        <v>-0.71515837684700001</v>
      </c>
      <c r="P538">
        <v>-0.345542308824</v>
      </c>
      <c r="Q538">
        <v>-247.84284232213599</v>
      </c>
      <c r="R538">
        <v>1.188513094215</v>
      </c>
      <c r="S538">
        <v>-5.7643052638E-2</v>
      </c>
      <c r="T538">
        <f t="shared" si="242"/>
        <v>-4.8500140990093685E-2</v>
      </c>
      <c r="V538">
        <f t="shared" si="243"/>
        <v>-76.849859119739008</v>
      </c>
      <c r="W538">
        <v>-0.24449703632600001</v>
      </c>
      <c r="X538">
        <v>-9.5664167696999994E-2</v>
      </c>
      <c r="Y538">
        <v>-77.190020323761999</v>
      </c>
      <c r="Z538">
        <v>1.1780383785499999</v>
      </c>
      <c r="AA538">
        <v>-1.7597515772E-2</v>
      </c>
      <c r="AB538">
        <f t="shared" si="244"/>
        <v>-1.4937981726588631E-2</v>
      </c>
      <c r="AD538" s="4">
        <f t="shared" si="233"/>
        <v>2.5909068259871844</v>
      </c>
      <c r="AE538" s="4">
        <f t="shared" si="234"/>
        <v>-0.36556804940003224</v>
      </c>
      <c r="AF538" s="4">
        <f t="shared" si="235"/>
        <v>1.5108560739519596</v>
      </c>
      <c r="AG538" s="4">
        <f t="shared" si="245"/>
        <v>3.7361948505252829</v>
      </c>
      <c r="AH538" s="4">
        <f t="shared" si="237"/>
        <v>0.32037152204022046</v>
      </c>
      <c r="AI538" s="4">
        <f t="shared" si="238"/>
        <v>0.29276084161695504</v>
      </c>
      <c r="AJ538" s="4">
        <f t="shared" si="246"/>
        <v>0.33764589163709319</v>
      </c>
      <c r="AK538" s="4">
        <f t="shared" si="247"/>
        <v>4.0738407421623757</v>
      </c>
      <c r="AL538" s="4">
        <f t="shared" si="248"/>
        <v>1.0072373826346397</v>
      </c>
      <c r="AM538" s="4">
        <f t="shared" si="249"/>
        <v>0.13805064191728761</v>
      </c>
      <c r="AN538" s="4">
        <f t="shared" si="231"/>
        <v>4.0701984646192022</v>
      </c>
      <c r="AO538" s="4">
        <f t="shared" si="231"/>
        <v>3.9044093835992824</v>
      </c>
      <c r="AP538" s="4">
        <f t="shared" si="231"/>
        <v>4.0334068882877121</v>
      </c>
      <c r="AQ538" s="4">
        <f t="shared" si="231"/>
        <v>4.0038073308920747</v>
      </c>
      <c r="AR538" s="4">
        <f t="shared" si="250"/>
        <v>4.0289556921422376</v>
      </c>
      <c r="AS538" s="4">
        <f t="shared" si="251"/>
        <v>4.056566372565503</v>
      </c>
      <c r="AW538" s="6">
        <v>-1.1359999999999999</v>
      </c>
      <c r="AY538" s="5">
        <f t="shared" si="252"/>
        <v>3.9954542178193311</v>
      </c>
    </row>
    <row r="539" spans="1:51">
      <c r="A539" t="s">
        <v>2397</v>
      </c>
      <c r="B539" t="s">
        <v>1181</v>
      </c>
      <c r="C539" t="s">
        <v>1226</v>
      </c>
      <c r="D539">
        <f t="shared" si="239"/>
        <v>-323.63634456729403</v>
      </c>
      <c r="E539">
        <v>-0.95915957026400001</v>
      </c>
      <c r="F539">
        <v>-0.44321079512700001</v>
      </c>
      <c r="G539">
        <v>-325.03871493268502</v>
      </c>
      <c r="H539">
        <v>1.1854578511810001</v>
      </c>
      <c r="I539">
        <v>-7.5668050232000003E-2</v>
      </c>
      <c r="J539">
        <f t="shared" si="240"/>
        <v>-6.3830232476520768E-2</v>
      </c>
      <c r="K539">
        <v>-1.215889380251</v>
      </c>
      <c r="L539">
        <f t="shared" si="232"/>
        <v>1.1533700254060153</v>
      </c>
      <c r="N539">
        <f t="shared" si="241"/>
        <v>-246.78214163646498</v>
      </c>
      <c r="O539">
        <v>-0.71515837684700001</v>
      </c>
      <c r="P539">
        <v>-0.345542308824</v>
      </c>
      <c r="Q539">
        <v>-247.84284232213599</v>
      </c>
      <c r="R539">
        <v>1.188513094215</v>
      </c>
      <c r="S539">
        <v>-5.7643052638E-2</v>
      </c>
      <c r="T539">
        <f t="shared" si="242"/>
        <v>-4.8500140990093685E-2</v>
      </c>
      <c r="V539">
        <f t="shared" si="243"/>
        <v>-76.849859119739008</v>
      </c>
      <c r="W539">
        <v>-0.24449703632600001</v>
      </c>
      <c r="X539">
        <v>-9.5664167696999994E-2</v>
      </c>
      <c r="Y539">
        <v>-77.190020323761999</v>
      </c>
      <c r="Z539">
        <v>1.1780383785499999</v>
      </c>
      <c r="AA539">
        <v>-1.7597515772E-2</v>
      </c>
      <c r="AB539">
        <f t="shared" si="244"/>
        <v>-1.4937981726588631E-2</v>
      </c>
      <c r="AD539" s="4">
        <f t="shared" si="233"/>
        <v>2.725782725213262</v>
      </c>
      <c r="AE539" s="4">
        <f t="shared" si="234"/>
        <v>-0.31114613590510726</v>
      </c>
      <c r="AF539" s="4">
        <f t="shared" si="235"/>
        <v>1.2577289662917777</v>
      </c>
      <c r="AG539" s="4">
        <f t="shared" si="245"/>
        <v>3.6723655555961705</v>
      </c>
      <c r="AH539" s="4">
        <f t="shared" si="237"/>
        <v>0.26824890438231097</v>
      </c>
      <c r="AI539" s="4">
        <f t="shared" si="238"/>
        <v>0.24605259934135063</v>
      </c>
      <c r="AJ539" s="4">
        <f t="shared" si="246"/>
        <v>0.28378969275354965</v>
      </c>
      <c r="AK539" s="4">
        <f t="shared" si="247"/>
        <v>3.9561552483497202</v>
      </c>
      <c r="AL539" s="4">
        <f t="shared" si="248"/>
        <v>0.83848597752785181</v>
      </c>
      <c r="AM539" s="4">
        <f t="shared" si="249"/>
        <v>0.10809685285881865</v>
      </c>
      <c r="AN539" s="4">
        <f t="shared" si="231"/>
        <v>3.9496237999375374</v>
      </c>
      <c r="AO539" s="4">
        <f t="shared" si="231"/>
        <v>3.8105548829504343</v>
      </c>
      <c r="AP539" s="4">
        <f t="shared" si="231"/>
        <v>3.9190322831222009</v>
      </c>
      <c r="AQ539" s="4">
        <f t="shared" si="231"/>
        <v>3.8935478029201303</v>
      </c>
      <c r="AR539" s="4">
        <f t="shared" si="250"/>
        <v>3.918418154937521</v>
      </c>
      <c r="AS539" s="4">
        <f t="shared" si="251"/>
        <v>3.9406144599784816</v>
      </c>
      <c r="AW539" s="6">
        <v>-1.0609999999999999</v>
      </c>
      <c r="AY539" s="5">
        <f t="shared" si="252"/>
        <v>3.9145083273382348</v>
      </c>
    </row>
    <row r="540" spans="1:51">
      <c r="A540" t="s">
        <v>2398</v>
      </c>
      <c r="B540" t="s">
        <v>1181</v>
      </c>
      <c r="C540" t="s">
        <v>1226</v>
      </c>
      <c r="D540">
        <f t="shared" si="239"/>
        <v>-323.63632477064397</v>
      </c>
      <c r="E540">
        <v>-0.95923156521399999</v>
      </c>
      <c r="F540">
        <v>-0.44287915598099997</v>
      </c>
      <c r="G540">
        <v>-325.03843549183898</v>
      </c>
      <c r="H540">
        <v>1.1855287007319999</v>
      </c>
      <c r="I540">
        <v>-7.5598180432999998E-2</v>
      </c>
      <c r="J540">
        <f t="shared" si="240"/>
        <v>-6.3767482294036587E-2</v>
      </c>
      <c r="K540">
        <v>-1.2156110584299999</v>
      </c>
      <c r="L540">
        <f t="shared" si="232"/>
        <v>1.1534205052443913</v>
      </c>
      <c r="N540">
        <f t="shared" si="241"/>
        <v>-246.78214163646498</v>
      </c>
      <c r="O540">
        <v>-0.71515837684700001</v>
      </c>
      <c r="P540">
        <v>-0.345542308824</v>
      </c>
      <c r="Q540">
        <v>-247.84284232213599</v>
      </c>
      <c r="R540">
        <v>1.188513094215</v>
      </c>
      <c r="S540">
        <v>-5.7643052638E-2</v>
      </c>
      <c r="T540">
        <f t="shared" si="242"/>
        <v>-4.8500140990093685E-2</v>
      </c>
      <c r="V540">
        <f t="shared" si="243"/>
        <v>-76.849859119739008</v>
      </c>
      <c r="W540">
        <v>-0.24449703632600001</v>
      </c>
      <c r="X540">
        <v>-9.5664167696999994E-2</v>
      </c>
      <c r="Y540">
        <v>-77.190020323761999</v>
      </c>
      <c r="Z540">
        <v>1.1780383785499999</v>
      </c>
      <c r="AA540">
        <v>-1.7597515772E-2</v>
      </c>
      <c r="AB540">
        <f t="shared" si="244"/>
        <v>-1.4937981726588631E-2</v>
      </c>
      <c r="AD540" s="4">
        <f t="shared" si="233"/>
        <v>2.7133601392292874</v>
      </c>
      <c r="AE540" s="4">
        <f t="shared" si="234"/>
        <v>-0.26596862082809025</v>
      </c>
      <c r="AF540" s="4">
        <f t="shared" si="235"/>
        <v>1.0496222516048654</v>
      </c>
      <c r="AG540" s="4">
        <f t="shared" si="245"/>
        <v>3.4970137700160602</v>
      </c>
      <c r="AH540" s="4">
        <f t="shared" si="237"/>
        <v>0.22440494174671721</v>
      </c>
      <c r="AI540" s="4">
        <f t="shared" si="238"/>
        <v>0.20667626370579356</v>
      </c>
      <c r="AJ540" s="4">
        <f t="shared" si="246"/>
        <v>0.23838464050555946</v>
      </c>
      <c r="AK540" s="4">
        <f t="shared" si="247"/>
        <v>3.7353984105216198</v>
      </c>
      <c r="AL540" s="4">
        <f t="shared" si="248"/>
        <v>0.699748167736577</v>
      </c>
      <c r="AM540" s="4">
        <f t="shared" si="249"/>
        <v>8.3905463040198247E-2</v>
      </c>
      <c r="AN540" s="4">
        <f t="shared" si="231"/>
        <v>3.7276693349884082</v>
      </c>
      <c r="AO540" s="4">
        <f t="shared" si="231"/>
        <v>3.6106355068326712</v>
      </c>
      <c r="AP540" s="4">
        <f t="shared" si="231"/>
        <v>3.7021728579067261</v>
      </c>
      <c r="AQ540" s="4">
        <f t="shared" si="231"/>
        <v>3.6801253431422838</v>
      </c>
      <c r="AR540" s="4">
        <f t="shared" si="250"/>
        <v>3.7036900337218537</v>
      </c>
      <c r="AS540" s="4">
        <f t="shared" si="251"/>
        <v>3.7214187117627775</v>
      </c>
      <c r="AW540" s="6">
        <v>-0.97599999999999998</v>
      </c>
      <c r="AY540" s="5">
        <f t="shared" si="252"/>
        <v>3.7197577334658765</v>
      </c>
    </row>
    <row r="541" spans="1:51">
      <c r="A541" t="s">
        <v>2399</v>
      </c>
      <c r="B541" t="s">
        <v>1181</v>
      </c>
      <c r="C541" t="s">
        <v>1226</v>
      </c>
      <c r="D541">
        <f t="shared" si="239"/>
        <v>-323.63564510177901</v>
      </c>
      <c r="E541">
        <v>-0.95937982692599999</v>
      </c>
      <c r="F541">
        <v>-0.44219611280900001</v>
      </c>
      <c r="G541">
        <v>-325.03722104151399</v>
      </c>
      <c r="H541">
        <v>1.1856775036510001</v>
      </c>
      <c r="I541">
        <v>-7.5450233308000006E-2</v>
      </c>
      <c r="J541">
        <f t="shared" si="240"/>
        <v>-6.3634700899418015E-2</v>
      </c>
      <c r="K541">
        <v>-1.215025138441</v>
      </c>
      <c r="L541">
        <f t="shared" si="232"/>
        <v>1.1535365774681532</v>
      </c>
      <c r="N541">
        <f t="shared" si="241"/>
        <v>-246.78214163646498</v>
      </c>
      <c r="O541">
        <v>-0.71515837684700001</v>
      </c>
      <c r="P541">
        <v>-0.345542308824</v>
      </c>
      <c r="Q541">
        <v>-247.84284232213599</v>
      </c>
      <c r="R541">
        <v>1.188513094215</v>
      </c>
      <c r="S541">
        <v>-5.7643052638E-2</v>
      </c>
      <c r="T541">
        <f t="shared" si="242"/>
        <v>-4.8500140990093685E-2</v>
      </c>
      <c r="V541">
        <f t="shared" si="243"/>
        <v>-76.849859119739008</v>
      </c>
      <c r="W541">
        <v>-0.24449703632600001</v>
      </c>
      <c r="X541">
        <v>-9.5664167696999994E-2</v>
      </c>
      <c r="Y541">
        <v>-77.190020323761999</v>
      </c>
      <c r="Z541">
        <v>1.1780383785499999</v>
      </c>
      <c r="AA541">
        <v>-1.7597515772E-2</v>
      </c>
      <c r="AB541">
        <f t="shared" si="244"/>
        <v>-1.4937981726588631E-2</v>
      </c>
      <c r="AD541" s="4">
        <f t="shared" si="233"/>
        <v>2.2868614696117207</v>
      </c>
      <c r="AE541" s="4">
        <f t="shared" si="234"/>
        <v>-0.17293298806182791</v>
      </c>
      <c r="AF541" s="4">
        <f t="shared" si="235"/>
        <v>0.62100617226475396</v>
      </c>
      <c r="AG541" s="4">
        <f t="shared" si="245"/>
        <v>2.7349346538040922</v>
      </c>
      <c r="AH541" s="4">
        <f t="shared" si="237"/>
        <v>0.13156671531153474</v>
      </c>
      <c r="AI541" s="4">
        <f t="shared" si="238"/>
        <v>0.12335467715939048</v>
      </c>
      <c r="AJ541" s="4">
        <f t="shared" si="246"/>
        <v>0.14229413210513225</v>
      </c>
      <c r="AK541" s="4">
        <f t="shared" si="247"/>
        <v>2.8772287859092245</v>
      </c>
      <c r="AL541" s="4">
        <f t="shared" si="248"/>
        <v>0.41400411484316929</v>
      </c>
      <c r="AM541" s="4">
        <f t="shared" si="249"/>
        <v>3.4069069359756732E-2</v>
      </c>
      <c r="AN541" s="4">
        <f t="shared" si="231"/>
        <v>2.8696060866745006</v>
      </c>
      <c r="AO541" s="4">
        <f t="shared" si="231"/>
        <v>2.7979538374713928</v>
      </c>
      <c r="AP541" s="4">
        <f t="shared" si="231"/>
        <v>2.8546034036003074</v>
      </c>
      <c r="AQ541" s="4">
        <f t="shared" si="231"/>
        <v>2.8396331869640767</v>
      </c>
      <c r="AR541" s="4">
        <f t="shared" si="250"/>
        <v>2.8582893309634825</v>
      </c>
      <c r="AS541" s="4">
        <f t="shared" si="251"/>
        <v>2.8665013691156269</v>
      </c>
      <c r="AW541" s="6">
        <v>-0.628</v>
      </c>
      <c r="AY541" s="5">
        <f t="shared" si="252"/>
        <v>2.8782576138927034</v>
      </c>
    </row>
    <row r="542" spans="1:51">
      <c r="A542" t="s">
        <v>2400</v>
      </c>
      <c r="B542" t="s">
        <v>1181</v>
      </c>
      <c r="C542" t="s">
        <v>1226</v>
      </c>
      <c r="D542">
        <f t="shared" si="239"/>
        <v>-323.63430627993898</v>
      </c>
      <c r="E542">
        <v>-0.95949879171999997</v>
      </c>
      <c r="F542">
        <v>-0.44164981967599998</v>
      </c>
      <c r="G542">
        <v>-325.03545489133501</v>
      </c>
      <c r="H542">
        <v>1.185799750663</v>
      </c>
      <c r="I542">
        <v>-7.5328969972999996E-2</v>
      </c>
      <c r="J542">
        <f t="shared" si="240"/>
        <v>-6.3525877730099323E-2</v>
      </c>
      <c r="K542">
        <v>-1.214549933125</v>
      </c>
      <c r="L542">
        <f t="shared" si="232"/>
        <v>1.1536360697751529</v>
      </c>
      <c r="N542">
        <f t="shared" si="241"/>
        <v>-246.78214163646498</v>
      </c>
      <c r="O542">
        <v>-0.71515837684700001</v>
      </c>
      <c r="P542">
        <v>-0.345542308824</v>
      </c>
      <c r="Q542">
        <v>-247.84284232213599</v>
      </c>
      <c r="R542">
        <v>1.188513094215</v>
      </c>
      <c r="S542">
        <v>-5.7643052638E-2</v>
      </c>
      <c r="T542">
        <f t="shared" si="242"/>
        <v>-4.8500140990093685E-2</v>
      </c>
      <c r="V542">
        <f t="shared" si="243"/>
        <v>-76.849859119739008</v>
      </c>
      <c r="W542">
        <v>-0.24449703632600001</v>
      </c>
      <c r="X542">
        <v>-9.5664167696999994E-2</v>
      </c>
      <c r="Y542">
        <v>-77.190020323761999</v>
      </c>
      <c r="Z542">
        <v>1.1780383785499999</v>
      </c>
      <c r="AA542">
        <v>-1.7597515772E-2</v>
      </c>
      <c r="AB542">
        <f t="shared" si="244"/>
        <v>-1.4937981726588631E-2</v>
      </c>
      <c r="AD542" s="4">
        <f t="shared" si="233"/>
        <v>1.446738046190235</v>
      </c>
      <c r="AE542" s="4">
        <f t="shared" si="234"/>
        <v>-9.8281449661299924E-2</v>
      </c>
      <c r="AF542" s="4">
        <f t="shared" si="235"/>
        <v>0.27820204152247108</v>
      </c>
      <c r="AG542" s="4">
        <f t="shared" si="245"/>
        <v>1.6266586380672554</v>
      </c>
      <c r="AH542" s="4">
        <f t="shared" si="237"/>
        <v>5.5472820597345797E-2</v>
      </c>
      <c r="AI542" s="4">
        <f t="shared" si="238"/>
        <v>5.5067104591802751E-2</v>
      </c>
      <c r="AJ542" s="4">
        <f t="shared" si="246"/>
        <v>6.3527398115184597E-2</v>
      </c>
      <c r="AK542" s="4">
        <f t="shared" si="247"/>
        <v>1.6901860361824399</v>
      </c>
      <c r="AL542" s="4">
        <f t="shared" si="248"/>
        <v>0.18546802768164738</v>
      </c>
      <c r="AM542" s="4">
        <f t="shared" si="249"/>
        <v>-5.547435820476232E-3</v>
      </c>
      <c r="AN542" s="4">
        <f t="shared" si="231"/>
        <v>1.684590567652565</v>
      </c>
      <c r="AO542" s="4">
        <f t="shared" si="231"/>
        <v>1.6492716739784918</v>
      </c>
      <c r="AP542" s="4">
        <f t="shared" si="231"/>
        <v>1.677979467862015</v>
      </c>
      <c r="AQ542" s="4">
        <f t="shared" si="231"/>
        <v>1.6686995874216561</v>
      </c>
      <c r="AR542" s="4">
        <f t="shared" si="250"/>
        <v>1.6817257426590582</v>
      </c>
      <c r="AS542" s="4">
        <f t="shared" si="251"/>
        <v>1.6821314586646012</v>
      </c>
      <c r="AW542" s="6">
        <v>-0.28299999999999997</v>
      </c>
      <c r="AY542" s="5">
        <f t="shared" si="252"/>
        <v>1.691245258616741</v>
      </c>
    </row>
    <row r="543" spans="1:51">
      <c r="A543" t="s">
        <v>2401</v>
      </c>
      <c r="B543" t="s">
        <v>1181</v>
      </c>
      <c r="C543" t="s">
        <v>1226</v>
      </c>
      <c r="D543">
        <f t="shared" si="239"/>
        <v>-323.63292747354603</v>
      </c>
      <c r="E543">
        <v>-0.95958638535999996</v>
      </c>
      <c r="F543">
        <v>-0.44132298083299998</v>
      </c>
      <c r="G543">
        <v>-325.03383683973902</v>
      </c>
      <c r="H543">
        <v>1.1859053094200001</v>
      </c>
      <c r="I543">
        <v>-7.5256958434999993E-2</v>
      </c>
      <c r="J543">
        <f t="shared" si="240"/>
        <v>-6.3459500381026629E-2</v>
      </c>
      <c r="K543">
        <v>-1.2142571668540001</v>
      </c>
      <c r="L543">
        <f t="shared" si="232"/>
        <v>1.1537171897635112</v>
      </c>
      <c r="N543">
        <f t="shared" si="241"/>
        <v>-246.78214163646498</v>
      </c>
      <c r="O543">
        <v>-0.71515837684700001</v>
      </c>
      <c r="P543">
        <v>-0.345542308824</v>
      </c>
      <c r="Q543">
        <v>-247.84284232213599</v>
      </c>
      <c r="R543">
        <v>1.188513094215</v>
      </c>
      <c r="S543">
        <v>-5.7643052638E-2</v>
      </c>
      <c r="T543">
        <f t="shared" si="242"/>
        <v>-4.8500140990093685E-2</v>
      </c>
      <c r="V543">
        <f t="shared" si="243"/>
        <v>-76.849859119739008</v>
      </c>
      <c r="W543">
        <v>-0.24449703632600001</v>
      </c>
      <c r="X543">
        <v>-9.5664167696999994E-2</v>
      </c>
      <c r="Y543">
        <v>-77.190020323761999</v>
      </c>
      <c r="Z543">
        <v>1.1780383785499999</v>
      </c>
      <c r="AA543">
        <v>-1.7597515772E-2</v>
      </c>
      <c r="AB543">
        <f t="shared" si="244"/>
        <v>-1.4937981726588631E-2</v>
      </c>
      <c r="AD543" s="4">
        <f t="shared" si="233"/>
        <v>0.58152393595361074</v>
      </c>
      <c r="AE543" s="4">
        <f t="shared" si="234"/>
        <v>-4.331560842172346E-2</v>
      </c>
      <c r="AF543" s="4">
        <f t="shared" si="235"/>
        <v>7.3107562570963167E-2</v>
      </c>
      <c r="AG543" s="4">
        <f t="shared" si="245"/>
        <v>0.61131589009766019</v>
      </c>
      <c r="AH543" s="4">
        <f t="shared" si="237"/>
        <v>1.0284896392733235E-2</v>
      </c>
      <c r="AI543" s="4">
        <f t="shared" si="238"/>
        <v>1.3414687463871222E-2</v>
      </c>
      <c r="AJ543" s="4">
        <f t="shared" si="246"/>
        <v>1.547675552237331E-2</v>
      </c>
      <c r="AK543" s="4">
        <f t="shared" si="247"/>
        <v>0.62679264562003345</v>
      </c>
      <c r="AL543" s="4">
        <f t="shared" si="248"/>
        <v>4.8738375047308775E-2</v>
      </c>
      <c r="AM543" s="4">
        <f t="shared" si="249"/>
        <v>-1.8946420898069073E-2</v>
      </c>
      <c r="AN543" s="4">
        <f t="shared" si="231"/>
        <v>0.62452347959894627</v>
      </c>
      <c r="AO543" s="4">
        <f t="shared" si="231"/>
        <v>0.61253634521652189</v>
      </c>
      <c r="AP543" s="4">
        <f t="shared" si="231"/>
        <v>0.62287852881730932</v>
      </c>
      <c r="AQ543" s="4">
        <f t="shared" si="231"/>
        <v>0.61827719465989317</v>
      </c>
      <c r="AR543" s="4">
        <f t="shared" si="250"/>
        <v>0.62473057756153139</v>
      </c>
      <c r="AS543" s="4">
        <f t="shared" si="251"/>
        <v>0.62160078649039341</v>
      </c>
      <c r="AW543" s="6">
        <v>-7.9000000000000001E-2</v>
      </c>
      <c r="AY543" s="5">
        <f t="shared" si="252"/>
        <v>0.62934537074574981</v>
      </c>
    </row>
    <row r="544" spans="1:51">
      <c r="A544" t="s">
        <v>2402</v>
      </c>
      <c r="B544" t="s">
        <v>1181</v>
      </c>
      <c r="C544" t="s">
        <v>1226</v>
      </c>
      <c r="D544">
        <f t="shared" si="239"/>
        <v>-342.03442050918198</v>
      </c>
      <c r="E544">
        <v>-1.0417012724170001</v>
      </c>
      <c r="F544">
        <v>-0.47974959632800002</v>
      </c>
      <c r="G544">
        <v>-343.55587137792702</v>
      </c>
      <c r="H544">
        <v>1.1895413731860001</v>
      </c>
      <c r="I544">
        <v>-7.4919842222000002E-2</v>
      </c>
      <c r="J544">
        <f t="shared" si="240"/>
        <v>-6.2982123960378902E-2</v>
      </c>
      <c r="K544">
        <v>-1.316585367079</v>
      </c>
      <c r="L544">
        <f t="shared" si="232"/>
        <v>1.1556036598830794</v>
      </c>
      <c r="N544">
        <f t="shared" si="241"/>
        <v>-95.256704404990998</v>
      </c>
      <c r="O544">
        <v>-0.32527563983000002</v>
      </c>
      <c r="P544">
        <v>-0.12726317250300001</v>
      </c>
      <c r="Q544">
        <v>-95.709243217324001</v>
      </c>
      <c r="R544">
        <v>1.1974669560769999</v>
      </c>
      <c r="S544">
        <v>-1.5541420032E-2</v>
      </c>
      <c r="T544">
        <f t="shared" si="242"/>
        <v>-1.2978579453177538E-2</v>
      </c>
      <c r="V544">
        <f t="shared" si="243"/>
        <v>-246.78206852831599</v>
      </c>
      <c r="W544">
        <v>-0.71520864963700004</v>
      </c>
      <c r="X544">
        <v>-0.34554100464600002</v>
      </c>
      <c r="Y544">
        <v>-247.84281818259899</v>
      </c>
      <c r="Z544">
        <v>1.188491819489</v>
      </c>
      <c r="AA544">
        <v>-5.7663725380000003E-2</v>
      </c>
      <c r="AB544">
        <f t="shared" si="244"/>
        <v>-4.8518403269105302E-2</v>
      </c>
      <c r="AD544" s="4">
        <f t="shared" si="233"/>
        <v>-2.7311874864593921</v>
      </c>
      <c r="AE544" s="4">
        <f t="shared" si="234"/>
        <v>0.76366836246299064</v>
      </c>
      <c r="AF544" s="4">
        <f t="shared" si="235"/>
        <v>4.3583165163046944</v>
      </c>
      <c r="AG544" s="4">
        <f t="shared" si="245"/>
        <v>2.3907973923188468</v>
      </c>
      <c r="AH544" s="4">
        <f t="shared" si="237"/>
        <v>1.0759885378946945</v>
      </c>
      <c r="AI544" s="4">
        <f t="shared" si="238"/>
        <v>0.93194023574704332</v>
      </c>
      <c r="AJ544" s="4">
        <f t="shared" si="246"/>
        <v>1.0769535472215832</v>
      </c>
      <c r="AK544" s="4">
        <f t="shared" si="247"/>
        <v>3.46775093954043</v>
      </c>
      <c r="AL544" s="4">
        <f t="shared" si="248"/>
        <v>2.9055443442031295</v>
      </c>
      <c r="AM544" s="4">
        <f t="shared" si="249"/>
        <v>2.2164405345645553</v>
      </c>
      <c r="AN544" s="4">
        <f t="shared" ref="AN544:AQ551" si="253">AN$16*$AM544+AN$15*$AL544+$AD544</f>
        <v>3.5638911893195599</v>
      </c>
      <c r="AO544" s="4">
        <f t="shared" si="253"/>
        <v>3.3669571013871291</v>
      </c>
      <c r="AP544" s="4">
        <f t="shared" si="253"/>
        <v>3.4481582674872699</v>
      </c>
      <c r="AQ544" s="4">
        <f t="shared" si="253"/>
        <v>3.5876204170436274</v>
      </c>
      <c r="AR544" s="4">
        <f t="shared" si="250"/>
        <v>3.32273762806589</v>
      </c>
      <c r="AS544" s="4">
        <f t="shared" si="251"/>
        <v>3.4667859302135415</v>
      </c>
      <c r="AW544" s="6">
        <v>-4.4770000000000003</v>
      </c>
      <c r="AY544" s="5">
        <f t="shared" si="252"/>
        <v>3.4125440361352681</v>
      </c>
    </row>
    <row r="545" spans="1:51">
      <c r="A545" t="s">
        <v>2403</v>
      </c>
      <c r="B545" t="s">
        <v>1181</v>
      </c>
      <c r="C545" t="s">
        <v>1226</v>
      </c>
      <c r="D545">
        <f t="shared" si="239"/>
        <v>-342.03676858531395</v>
      </c>
      <c r="E545">
        <v>-1.041468109815</v>
      </c>
      <c r="F545">
        <v>-0.47859896073399999</v>
      </c>
      <c r="G545">
        <v>-343.55683565586298</v>
      </c>
      <c r="H545">
        <v>1.1897387342300001</v>
      </c>
      <c r="I545">
        <v>-7.4652416725999995E-2</v>
      </c>
      <c r="J545">
        <f t="shared" si="240"/>
        <v>-6.2746899447898616E-2</v>
      </c>
      <c r="K545">
        <v>-1.315246572378</v>
      </c>
      <c r="L545">
        <f t="shared" si="232"/>
        <v>1.1557278326912339</v>
      </c>
      <c r="N545">
        <f t="shared" si="241"/>
        <v>-95.256704404990998</v>
      </c>
      <c r="O545">
        <v>-0.32527563983000002</v>
      </c>
      <c r="P545">
        <v>-0.12726317250300001</v>
      </c>
      <c r="Q545">
        <v>-95.709243217324001</v>
      </c>
      <c r="R545">
        <v>1.1974669560769999</v>
      </c>
      <c r="S545">
        <v>-1.5541420032E-2</v>
      </c>
      <c r="T545">
        <f t="shared" si="242"/>
        <v>-1.2978579453177538E-2</v>
      </c>
      <c r="V545">
        <f t="shared" si="243"/>
        <v>-246.78206852831599</v>
      </c>
      <c r="W545">
        <v>-0.71520864963700004</v>
      </c>
      <c r="X545">
        <v>-0.34554100464600002</v>
      </c>
      <c r="Y545">
        <v>-247.84281818259899</v>
      </c>
      <c r="Z545">
        <v>1.188491819489</v>
      </c>
      <c r="AA545">
        <v>-5.7663725380000003E-2</v>
      </c>
      <c r="AB545">
        <f t="shared" si="244"/>
        <v>-4.8518403269105302E-2</v>
      </c>
      <c r="AD545" s="4">
        <f t="shared" si="233"/>
        <v>-1.2577474069274226</v>
      </c>
      <c r="AE545" s="4">
        <f t="shared" si="234"/>
        <v>0.61735661466326253</v>
      </c>
      <c r="AF545" s="4">
        <f t="shared" si="235"/>
        <v>3.6362817500315341</v>
      </c>
      <c r="AG545" s="4">
        <f t="shared" si="245"/>
        <v>2.9958909577765009</v>
      </c>
      <c r="AH545" s="4">
        <f t="shared" si="237"/>
        <v>0.9081764986124784</v>
      </c>
      <c r="AI545" s="4">
        <f t="shared" si="238"/>
        <v>0.78433461953279493</v>
      </c>
      <c r="AJ545" s="4">
        <f t="shared" si="246"/>
        <v>0.90647734993734064</v>
      </c>
      <c r="AK545" s="4">
        <f t="shared" si="247"/>
        <v>3.9023683077138416</v>
      </c>
      <c r="AL545" s="4">
        <f t="shared" si="248"/>
        <v>2.4241878333543561</v>
      </c>
      <c r="AM545" s="4">
        <f t="shared" si="249"/>
        <v>1.8294505313404406</v>
      </c>
      <c r="AN545" s="4">
        <f t="shared" si="253"/>
        <v>3.972358220181949</v>
      </c>
      <c r="AO545" s="4">
        <f t="shared" si="253"/>
        <v>3.8049870195653588</v>
      </c>
      <c r="AP545" s="4">
        <f t="shared" si="253"/>
        <v>3.8759031095540424</v>
      </c>
      <c r="AQ545" s="4">
        <f t="shared" si="253"/>
        <v>3.9898127389244307</v>
      </c>
      <c r="AR545" s="4">
        <f t="shared" si="250"/>
        <v>3.7802255773092961</v>
      </c>
      <c r="AS545" s="4">
        <f t="shared" si="251"/>
        <v>3.9040674563889795</v>
      </c>
      <c r="AW545" s="6">
        <v>-3.948</v>
      </c>
      <c r="AY545" s="5">
        <f t="shared" si="252"/>
        <v>3.8969085476329295</v>
      </c>
    </row>
    <row r="546" spans="1:51">
      <c r="A546" t="s">
        <v>2404</v>
      </c>
      <c r="B546" t="s">
        <v>1181</v>
      </c>
      <c r="C546" t="s">
        <v>1226</v>
      </c>
      <c r="D546">
        <f t="shared" si="239"/>
        <v>-342.03828346160702</v>
      </c>
      <c r="E546">
        <v>-1.041280953577</v>
      </c>
      <c r="F546">
        <v>-0.47764765423599997</v>
      </c>
      <c r="G546">
        <v>-343.55721206942002</v>
      </c>
      <c r="H546">
        <v>1.189909973997</v>
      </c>
      <c r="I546">
        <v>-7.4429360469000005E-2</v>
      </c>
      <c r="J546">
        <f t="shared" si="240"/>
        <v>-6.2550413136706465E-2</v>
      </c>
      <c r="K546">
        <v>-1.3141338379409999</v>
      </c>
      <c r="L546">
        <f t="shared" si="232"/>
        <v>1.1558401160972118</v>
      </c>
      <c r="N546">
        <f t="shared" si="241"/>
        <v>-95.256704404990998</v>
      </c>
      <c r="O546">
        <v>-0.32527563983000002</v>
      </c>
      <c r="P546">
        <v>-0.12726317250300001</v>
      </c>
      <c r="Q546">
        <v>-95.709243217324001</v>
      </c>
      <c r="R546">
        <v>1.1974669560769999</v>
      </c>
      <c r="S546">
        <v>-1.5541420032E-2</v>
      </c>
      <c r="T546">
        <f t="shared" si="242"/>
        <v>-1.2978579453177538E-2</v>
      </c>
      <c r="V546">
        <f t="shared" si="243"/>
        <v>-246.78206852831599</v>
      </c>
      <c r="W546">
        <v>-0.71520864963700004</v>
      </c>
      <c r="X546">
        <v>-0.34554100464600002</v>
      </c>
      <c r="Y546">
        <v>-247.84281818259899</v>
      </c>
      <c r="Z546">
        <v>1.188491819489</v>
      </c>
      <c r="AA546">
        <v>-5.7663725380000003E-2</v>
      </c>
      <c r="AB546">
        <f t="shared" si="244"/>
        <v>-4.8518403269105302E-2</v>
      </c>
      <c r="AD546" s="4">
        <f t="shared" si="233"/>
        <v>-0.30714814169988275</v>
      </c>
      <c r="AE546" s="4">
        <f t="shared" si="234"/>
        <v>0.49991429733398263</v>
      </c>
      <c r="AF546" s="4">
        <f t="shared" si="235"/>
        <v>3.0393278851247936</v>
      </c>
      <c r="AG546" s="4">
        <f t="shared" si="245"/>
        <v>3.2320940407447512</v>
      </c>
      <c r="AH546" s="4">
        <f t="shared" si="237"/>
        <v>0.76820657831054318</v>
      </c>
      <c r="AI546" s="4">
        <f t="shared" si="238"/>
        <v>0.6610375926397638</v>
      </c>
      <c r="AJ546" s="4">
        <f t="shared" si="246"/>
        <v>0.76405376782136603</v>
      </c>
      <c r="AK546" s="4">
        <f t="shared" si="247"/>
        <v>3.9961478085661173</v>
      </c>
      <c r="AL546" s="4">
        <f t="shared" si="248"/>
        <v>2.0262185900831957</v>
      </c>
      <c r="AM546" s="4">
        <f t="shared" si="249"/>
        <v>1.5130235923755806</v>
      </c>
      <c r="AN546" s="4">
        <f t="shared" si="253"/>
        <v>4.046403316528786</v>
      </c>
      <c r="AO546" s="4">
        <f t="shared" si="253"/>
        <v>3.9040188274111154</v>
      </c>
      <c r="AP546" s="4">
        <f t="shared" si="253"/>
        <v>3.9658678411435018</v>
      </c>
      <c r="AQ546" s="4">
        <f t="shared" si="253"/>
        <v>4.0590872151511457</v>
      </c>
      <c r="AR546" s="4">
        <f t="shared" si="250"/>
        <v>3.893131633384515</v>
      </c>
      <c r="AS546" s="4">
        <f t="shared" si="251"/>
        <v>4.0003006190552943</v>
      </c>
      <c r="AW546" s="6">
        <v>-3.4670000000000001</v>
      </c>
      <c r="AY546" s="5">
        <f t="shared" si="252"/>
        <v>4.023337197794457</v>
      </c>
    </row>
    <row r="547" spans="1:51">
      <c r="A547" t="s">
        <v>2405</v>
      </c>
      <c r="B547" t="s">
        <v>1181</v>
      </c>
      <c r="C547" t="s">
        <v>1226</v>
      </c>
      <c r="D547">
        <f t="shared" si="239"/>
        <v>-342.03923440632497</v>
      </c>
      <c r="E547">
        <v>-1.0411303479330001</v>
      </c>
      <c r="F547">
        <v>-0.47685832000700001</v>
      </c>
      <c r="G547">
        <v>-343.55722307426498</v>
      </c>
      <c r="H547">
        <v>1.1900587810359999</v>
      </c>
      <c r="I547">
        <v>-7.4242559816999995E-2</v>
      </c>
      <c r="J547">
        <f t="shared" si="240"/>
        <v>-6.2385624138976137E-2</v>
      </c>
      <c r="K547">
        <v>-1.3132062821949999</v>
      </c>
      <c r="L547">
        <f t="shared" si="232"/>
        <v>1.1559407600477742</v>
      </c>
      <c r="N547">
        <f t="shared" si="241"/>
        <v>-95.256704404990998</v>
      </c>
      <c r="O547">
        <v>-0.32527563983000002</v>
      </c>
      <c r="P547">
        <v>-0.12726317250300001</v>
      </c>
      <c r="Q547">
        <v>-95.709243217324001</v>
      </c>
      <c r="R547">
        <v>1.1974669560769999</v>
      </c>
      <c r="S547">
        <v>-1.5541420032E-2</v>
      </c>
      <c r="T547">
        <f t="shared" si="242"/>
        <v>-1.2978579453177538E-2</v>
      </c>
      <c r="V547">
        <f t="shared" si="243"/>
        <v>-246.78206852831599</v>
      </c>
      <c r="W547">
        <v>-0.71520864963700004</v>
      </c>
      <c r="X547">
        <v>-0.34554100464600002</v>
      </c>
      <c r="Y547">
        <v>-247.84281818259899</v>
      </c>
      <c r="Z547">
        <v>1.188491819489</v>
      </c>
      <c r="AA547">
        <v>-5.7663725380000003E-2</v>
      </c>
      <c r="AB547">
        <f t="shared" si="244"/>
        <v>-4.8518403269105302E-2</v>
      </c>
      <c r="AD547" s="4">
        <f t="shared" si="233"/>
        <v>0.28957870278388648</v>
      </c>
      <c r="AE547" s="4">
        <f t="shared" si="234"/>
        <v>0.40540782497040551</v>
      </c>
      <c r="AF547" s="4">
        <f t="shared" si="235"/>
        <v>2.544013157752143</v>
      </c>
      <c r="AG547" s="4">
        <f t="shared" si="245"/>
        <v>3.2389996855058079</v>
      </c>
      <c r="AH547" s="4">
        <f t="shared" si="237"/>
        <v>0.65098739457434263</v>
      </c>
      <c r="AI547" s="4">
        <f t="shared" si="238"/>
        <v>0.55763093106850459</v>
      </c>
      <c r="AJ547" s="4">
        <f t="shared" si="246"/>
        <v>0.64458832228547525</v>
      </c>
      <c r="AK547" s="4">
        <f t="shared" si="247"/>
        <v>3.8835880077912832</v>
      </c>
      <c r="AL547" s="4">
        <f t="shared" si="248"/>
        <v>1.6960087718347621</v>
      </c>
      <c r="AM547" s="4">
        <f t="shared" si="249"/>
        <v>1.2534122108877865</v>
      </c>
      <c r="AN547" s="4">
        <f t="shared" si="253"/>
        <v>3.9190993734448094</v>
      </c>
      <c r="AO547" s="4">
        <f t="shared" si="253"/>
        <v>3.7979021227846563</v>
      </c>
      <c r="AP547" s="4">
        <f t="shared" si="253"/>
        <v>3.8517574848178247</v>
      </c>
      <c r="AQ547" s="4">
        <f t="shared" si="253"/>
        <v>3.9281729309005411</v>
      </c>
      <c r="AR547" s="4">
        <f t="shared" si="250"/>
        <v>3.7966306165743124</v>
      </c>
      <c r="AS547" s="4">
        <f t="shared" si="251"/>
        <v>3.8899870800801506</v>
      </c>
      <c r="AW547" s="6">
        <v>-3.0209999999999999</v>
      </c>
      <c r="AY547" s="5">
        <f t="shared" si="252"/>
        <v>3.9284561543397163</v>
      </c>
    </row>
    <row r="548" spans="1:51">
      <c r="A548" t="s">
        <v>2406</v>
      </c>
      <c r="B548" t="s">
        <v>1181</v>
      </c>
      <c r="C548" t="s">
        <v>1226</v>
      </c>
      <c r="D548">
        <f t="shared" si="239"/>
        <v>-342.03980364120298</v>
      </c>
      <c r="E548">
        <v>-1.0410093628749999</v>
      </c>
      <c r="F548">
        <v>-0.47620441080499998</v>
      </c>
      <c r="G548">
        <v>-343.55701741488298</v>
      </c>
      <c r="H548">
        <v>1.190187883883</v>
      </c>
      <c r="I548">
        <v>-7.4086378974E-2</v>
      </c>
      <c r="J548">
        <f t="shared" si="240"/>
        <v>-6.2247633316760406E-2</v>
      </c>
      <c r="K548">
        <v>-1.312434372449</v>
      </c>
      <c r="L548">
        <f t="shared" si="232"/>
        <v>1.1560302027513056</v>
      </c>
      <c r="N548">
        <f t="shared" si="241"/>
        <v>-95.256704404990998</v>
      </c>
      <c r="O548">
        <v>-0.32527563983000002</v>
      </c>
      <c r="P548">
        <v>-0.12726317250300001</v>
      </c>
      <c r="Q548">
        <v>-95.709243217324001</v>
      </c>
      <c r="R548">
        <v>1.1974669560769999</v>
      </c>
      <c r="S548">
        <v>-1.5541420032E-2</v>
      </c>
      <c r="T548">
        <f t="shared" si="242"/>
        <v>-1.2978579453177538E-2</v>
      </c>
      <c r="V548">
        <f t="shared" si="243"/>
        <v>-246.78206852831599</v>
      </c>
      <c r="W548">
        <v>-0.71520864963700004</v>
      </c>
      <c r="X548">
        <v>-0.34554100464600002</v>
      </c>
      <c r="Y548">
        <v>-247.84281818259899</v>
      </c>
      <c r="Z548">
        <v>1.188491819489</v>
      </c>
      <c r="AA548">
        <v>-5.7663725380000003E-2</v>
      </c>
      <c r="AB548">
        <f t="shared" si="244"/>
        <v>-4.8518403269105302E-2</v>
      </c>
      <c r="AD548" s="4">
        <f t="shared" si="233"/>
        <v>0.64677899646927173</v>
      </c>
      <c r="AE548" s="4">
        <f t="shared" si="234"/>
        <v>0.32948855171724273</v>
      </c>
      <c r="AF548" s="4">
        <f t="shared" si="235"/>
        <v>2.1336789213597016</v>
      </c>
      <c r="AG548" s="4">
        <f t="shared" si="245"/>
        <v>3.1099464695339543</v>
      </c>
      <c r="AH548" s="4">
        <f t="shared" si="237"/>
        <v>0.55298243187383733</v>
      </c>
      <c r="AI548" s="4">
        <f t="shared" si="238"/>
        <v>0.47104037921532266</v>
      </c>
      <c r="AJ548" s="4">
        <f t="shared" si="246"/>
        <v>0.54453690508834129</v>
      </c>
      <c r="AK548" s="4">
        <f t="shared" si="247"/>
        <v>3.6544833746222958</v>
      </c>
      <c r="AL548" s="4">
        <f t="shared" si="248"/>
        <v>1.4224526142398011</v>
      </c>
      <c r="AM548" s="4">
        <f t="shared" si="249"/>
        <v>1.0407148588371433</v>
      </c>
      <c r="AN548" s="4">
        <f t="shared" si="253"/>
        <v>3.6791362744352023</v>
      </c>
      <c r="AO548" s="4">
        <f t="shared" si="253"/>
        <v>3.5758583212834187</v>
      </c>
      <c r="AP548" s="4">
        <f t="shared" si="253"/>
        <v>3.6227118360054464</v>
      </c>
      <c r="AQ548" s="4">
        <f t="shared" si="253"/>
        <v>3.6854998175808755</v>
      </c>
      <c r="AR548" s="4">
        <f t="shared" si="250"/>
        <v>3.5809868487492769</v>
      </c>
      <c r="AS548" s="4">
        <f t="shared" si="251"/>
        <v>3.6629289014077915</v>
      </c>
      <c r="AW548" s="6">
        <v>-2.5950000000000002</v>
      </c>
      <c r="AY548" s="5">
        <f t="shared" si="252"/>
        <v>3.7021806756325946</v>
      </c>
    </row>
    <row r="549" spans="1:51">
      <c r="A549" t="s">
        <v>2407</v>
      </c>
      <c r="B549" t="s">
        <v>1181</v>
      </c>
      <c r="C549" t="s">
        <v>1226</v>
      </c>
      <c r="D549">
        <f t="shared" si="239"/>
        <v>-342.04031614296002</v>
      </c>
      <c r="E549">
        <v>-1.040769375292</v>
      </c>
      <c r="F549">
        <v>-0.47483556037800001</v>
      </c>
      <c r="G549">
        <v>-343.55592107862998</v>
      </c>
      <c r="H549">
        <v>1.1904818266849999</v>
      </c>
      <c r="I549">
        <v>-7.3754334593000001E-2</v>
      </c>
      <c r="J549">
        <f t="shared" si="240"/>
        <v>-6.1953347745236358E-2</v>
      </c>
      <c r="K549">
        <v>-1.310802696583</v>
      </c>
      <c r="L549">
        <f t="shared" si="232"/>
        <v>1.1562418506010694</v>
      </c>
      <c r="N549">
        <f t="shared" si="241"/>
        <v>-95.256704404990998</v>
      </c>
      <c r="O549">
        <v>-0.32527563983000002</v>
      </c>
      <c r="P549">
        <v>-0.12726317250300001</v>
      </c>
      <c r="Q549">
        <v>-95.709243217324001</v>
      </c>
      <c r="R549">
        <v>1.1974669560769999</v>
      </c>
      <c r="S549">
        <v>-1.5541420032E-2</v>
      </c>
      <c r="T549">
        <f t="shared" si="242"/>
        <v>-1.2978579453177538E-2</v>
      </c>
      <c r="V549">
        <f t="shared" si="243"/>
        <v>-246.78206852831599</v>
      </c>
      <c r="W549">
        <v>-0.71520864963700004</v>
      </c>
      <c r="X549">
        <v>-0.34554100464600002</v>
      </c>
      <c r="Y549">
        <v>-247.84281818259899</v>
      </c>
      <c r="Z549">
        <v>1.188491819489</v>
      </c>
      <c r="AA549">
        <v>-5.7663725380000003E-2</v>
      </c>
      <c r="AB549">
        <f t="shared" si="244"/>
        <v>-4.8518403269105302E-2</v>
      </c>
      <c r="AD549" s="4">
        <f t="shared" si="233"/>
        <v>0.96837871778078344</v>
      </c>
      <c r="AE549" s="4">
        <f t="shared" si="234"/>
        <v>0.17889406350275244</v>
      </c>
      <c r="AF549" s="4">
        <f t="shared" si="235"/>
        <v>1.2747122743381651</v>
      </c>
      <c r="AG549" s="4">
        <f t="shared" si="245"/>
        <v>2.4219850555825477</v>
      </c>
      <c r="AH549" s="4">
        <f t="shared" si="237"/>
        <v>0.34462142837471843</v>
      </c>
      <c r="AI549" s="4">
        <f t="shared" si="238"/>
        <v>0.28637338737105267</v>
      </c>
      <c r="AJ549" s="4">
        <f t="shared" si="246"/>
        <v>0.33111689537680289</v>
      </c>
      <c r="AK549" s="4">
        <f t="shared" si="247"/>
        <v>2.7531019509593504</v>
      </c>
      <c r="AL549" s="4">
        <f t="shared" si="248"/>
        <v>0.84980818289211013</v>
      </c>
      <c r="AM549" s="4">
        <f t="shared" si="249"/>
        <v>0.60379815494880751</v>
      </c>
      <c r="AN549" s="4">
        <f t="shared" si="253"/>
        <v>2.7599636996224426</v>
      </c>
      <c r="AO549" s="4">
        <f t="shared" si="253"/>
        <v>2.6954856212338534</v>
      </c>
      <c r="AP549" s="4">
        <f t="shared" si="253"/>
        <v>2.7263491438758605</v>
      </c>
      <c r="AQ549" s="4">
        <f t="shared" si="253"/>
        <v>2.7616403992446177</v>
      </c>
      <c r="AR549" s="4">
        <f t="shared" si="250"/>
        <v>2.7083584429536005</v>
      </c>
      <c r="AS549" s="4">
        <f t="shared" si="251"/>
        <v>2.7666064839572662</v>
      </c>
      <c r="AW549" s="6">
        <v>-1.5860000000000001</v>
      </c>
      <c r="AY549" s="5">
        <f t="shared" si="252"/>
        <v>2.7839439961884991</v>
      </c>
    </row>
    <row r="550" spans="1:51">
      <c r="A550" t="s">
        <v>2408</v>
      </c>
      <c r="B550" t="s">
        <v>1181</v>
      </c>
      <c r="C550" t="s">
        <v>1226</v>
      </c>
      <c r="D550">
        <f t="shared" si="239"/>
        <v>-342.03997044582496</v>
      </c>
      <c r="E550">
        <v>-1.040588405452</v>
      </c>
      <c r="F550">
        <v>-0.473709436185</v>
      </c>
      <c r="G550">
        <v>-343.55426828746198</v>
      </c>
      <c r="H550">
        <v>1.190755928675</v>
      </c>
      <c r="I550">
        <v>-7.3476113701000004E-2</v>
      </c>
      <c r="J550">
        <f t="shared" si="240"/>
        <v>-6.1705435960129715E-2</v>
      </c>
      <c r="K550">
        <v>-1.309435669003</v>
      </c>
      <c r="L550">
        <f t="shared" si="232"/>
        <v>1.1564507348344815</v>
      </c>
      <c r="N550">
        <f t="shared" si="241"/>
        <v>-95.256704404990998</v>
      </c>
      <c r="O550">
        <v>-0.32527563983000002</v>
      </c>
      <c r="P550">
        <v>-0.12726317250300001</v>
      </c>
      <c r="Q550">
        <v>-95.709243217324001</v>
      </c>
      <c r="R550">
        <v>1.1974669560769999</v>
      </c>
      <c r="S550">
        <v>-1.5541420032E-2</v>
      </c>
      <c r="T550">
        <f t="shared" si="242"/>
        <v>-1.2978579453177538E-2</v>
      </c>
      <c r="V550">
        <f t="shared" si="243"/>
        <v>-246.78206852831599</v>
      </c>
      <c r="W550">
        <v>-0.71520864963700004</v>
      </c>
      <c r="X550">
        <v>-0.34554100464600002</v>
      </c>
      <c r="Y550">
        <v>-247.84281818259899</v>
      </c>
      <c r="Z550">
        <v>1.188491819489</v>
      </c>
      <c r="AA550">
        <v>-5.7663725380000003E-2</v>
      </c>
      <c r="AB550">
        <f t="shared" si="244"/>
        <v>-4.8518403269105302E-2</v>
      </c>
      <c r="AD550" s="4">
        <f t="shared" si="233"/>
        <v>0.75145048140774784</v>
      </c>
      <c r="AE550" s="4">
        <f t="shared" si="234"/>
        <v>6.5333769689314009E-2</v>
      </c>
      <c r="AF550" s="4">
        <f t="shared" si="235"/>
        <v>0.56805864505082471</v>
      </c>
      <c r="AG550" s="4">
        <f t="shared" si="245"/>
        <v>1.3848428961472943</v>
      </c>
      <c r="AH550" s="4">
        <f t="shared" si="237"/>
        <v>0.17003517554624609</v>
      </c>
      <c r="AI550" s="4">
        <f t="shared" si="238"/>
        <v>0.13080638705467576</v>
      </c>
      <c r="AJ550" s="4">
        <f t="shared" si="246"/>
        <v>0.15127114243042339</v>
      </c>
      <c r="AK550" s="4">
        <f t="shared" si="247"/>
        <v>1.5361140385777177</v>
      </c>
      <c r="AL550" s="4">
        <f t="shared" si="248"/>
        <v>0.37870576336721645</v>
      </c>
      <c r="AM550" s="4">
        <f t="shared" si="249"/>
        <v>0.25468665137292223</v>
      </c>
      <c r="AN550" s="4">
        <f t="shared" si="253"/>
        <v>1.5337999440250063</v>
      </c>
      <c r="AO550" s="4">
        <f t="shared" si="253"/>
        <v>1.5028400412563137</v>
      </c>
      <c r="AP550" s="4">
        <f t="shared" si="253"/>
        <v>1.5188960415417285</v>
      </c>
      <c r="AQ550" s="4">
        <f t="shared" si="253"/>
        <v>1.5328438457008837</v>
      </c>
      <c r="AR550" s="4">
        <f t="shared" si="250"/>
        <v>1.5156492832019701</v>
      </c>
      <c r="AS550" s="4">
        <f t="shared" si="251"/>
        <v>1.5548780716935404</v>
      </c>
      <c r="AW550" s="6">
        <v>-0.73799999999999999</v>
      </c>
      <c r="AY550" s="5">
        <f t="shared" si="252"/>
        <v>1.5532701963788151</v>
      </c>
    </row>
    <row r="551" spans="1:51">
      <c r="A551" t="s">
        <v>2409</v>
      </c>
      <c r="B551" t="s">
        <v>1181</v>
      </c>
      <c r="C551" t="s">
        <v>1226</v>
      </c>
      <c r="D551">
        <f t="shared" si="239"/>
        <v>-342.03929141138099</v>
      </c>
      <c r="E551">
        <v>-1.0404984837010001</v>
      </c>
      <c r="F551">
        <v>-0.47302371771700003</v>
      </c>
      <c r="G551">
        <v>-343.55281361279901</v>
      </c>
      <c r="H551">
        <v>1.19097981571</v>
      </c>
      <c r="I551">
        <v>-7.3304514986000005E-2</v>
      </c>
      <c r="J551">
        <f t="shared" si="240"/>
        <v>-6.1549754260360558E-2</v>
      </c>
      <c r="K551">
        <v>-1.308571484569</v>
      </c>
      <c r="L551">
        <f t="shared" si="232"/>
        <v>1.1566217201473743</v>
      </c>
      <c r="N551">
        <f t="shared" si="241"/>
        <v>-95.256704404990998</v>
      </c>
      <c r="O551">
        <v>-0.32527563983000002</v>
      </c>
      <c r="P551">
        <v>-0.12726317250300001</v>
      </c>
      <c r="Q551">
        <v>-95.709243217324001</v>
      </c>
      <c r="R551">
        <v>1.1974669560769999</v>
      </c>
      <c r="S551">
        <v>-1.5541420032E-2</v>
      </c>
      <c r="T551">
        <f t="shared" si="242"/>
        <v>-1.2978579453177538E-2</v>
      </c>
      <c r="V551">
        <f t="shared" si="243"/>
        <v>-246.78206852831599</v>
      </c>
      <c r="W551">
        <v>-0.71520864963700004</v>
      </c>
      <c r="X551">
        <v>-0.34554100464600002</v>
      </c>
      <c r="Y551">
        <v>-247.84281818259899</v>
      </c>
      <c r="Z551">
        <v>1.188491819489</v>
      </c>
      <c r="AA551">
        <v>-5.7663725380000003E-2</v>
      </c>
      <c r="AB551">
        <f t="shared" si="244"/>
        <v>-4.8518403269105302E-2</v>
      </c>
      <c r="AD551" s="4">
        <f t="shared" si="233"/>
        <v>0.32534991698531773</v>
      </c>
      <c r="AE551" s="4">
        <f t="shared" si="234"/>
        <v>8.9070166801937922E-3</v>
      </c>
      <c r="AF551" s="4">
        <f t="shared" si="235"/>
        <v>0.13776379205539502</v>
      </c>
      <c r="AG551" s="4">
        <f t="shared" si="245"/>
        <v>0.47202072572668896</v>
      </c>
      <c r="AH551" s="4">
        <f t="shared" si="237"/>
        <v>6.2355351695954402E-2</v>
      </c>
      <c r="AI551" s="4">
        <f t="shared" si="238"/>
        <v>3.3114641473381876E-2</v>
      </c>
      <c r="AJ551" s="4">
        <f t="shared" si="246"/>
        <v>3.830111358300653E-2</v>
      </c>
      <c r="AK551" s="4">
        <f t="shared" si="247"/>
        <v>0.51032183930969555</v>
      </c>
      <c r="AL551" s="4">
        <f t="shared" si="248"/>
        <v>9.1842528036930007E-2</v>
      </c>
      <c r="AM551" s="4">
        <f t="shared" si="249"/>
        <v>5.4828280698658798E-2</v>
      </c>
      <c r="AN551" s="4">
        <f t="shared" si="253"/>
        <v>0.50734555671039627</v>
      </c>
      <c r="AO551" s="4">
        <f t="shared" si="253"/>
        <v>0.4987638901543453</v>
      </c>
      <c r="AP551" s="4">
        <f t="shared" si="253"/>
        <v>0.50376774444809946</v>
      </c>
      <c r="AQ551" s="4">
        <f t="shared" si="253"/>
        <v>0.50629240068796322</v>
      </c>
      <c r="AR551" s="4">
        <f t="shared" si="250"/>
        <v>0.5051353672000708</v>
      </c>
      <c r="AS551" s="4">
        <f t="shared" si="251"/>
        <v>0.53437607742264337</v>
      </c>
      <c r="AW551" s="6">
        <v>-0.19900000000000001</v>
      </c>
      <c r="AY551" s="5">
        <f t="shared" si="252"/>
        <v>0.51743675925795274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51"/>
  <sheetViews>
    <sheetView workbookViewId="0">
      <selection activeCell="B24" sqref="B24"/>
    </sheetView>
  </sheetViews>
  <sheetFormatPr baseColWidth="10" defaultRowHeight="15" x14ac:dyDescent="0"/>
  <cols>
    <col min="4" max="4" width="10.83203125" style="4"/>
    <col min="7" max="7" width="10.83203125" style="4"/>
    <col min="21" max="22" width="10.83203125" style="4"/>
  </cols>
  <sheetData>
    <row r="1" spans="2:22">
      <c r="E1" s="4"/>
      <c r="G1"/>
      <c r="U1"/>
      <c r="V1"/>
    </row>
    <row r="2" spans="2:22">
      <c r="C2" t="s">
        <v>1252</v>
      </c>
      <c r="D2" s="4" t="s">
        <v>1279</v>
      </c>
      <c r="E2" s="4"/>
      <c r="G2"/>
      <c r="I2" s="4" t="s">
        <v>1279</v>
      </c>
      <c r="M2" s="4" t="s">
        <v>1279</v>
      </c>
      <c r="N2" s="4" t="s">
        <v>1279</v>
      </c>
      <c r="U2"/>
      <c r="V2"/>
    </row>
    <row r="3" spans="2:22">
      <c r="D3" s="4" t="str">
        <f>D22</f>
        <v>B2PLYP-NL</v>
      </c>
      <c r="E3" s="4"/>
      <c r="G3"/>
      <c r="I3" t="str">
        <f>I22</f>
        <v>B2PLYP</v>
      </c>
      <c r="M3" t="str">
        <f>M22</f>
        <v>B2PLYP-D3BJ</v>
      </c>
      <c r="N3" t="str">
        <f>N22</f>
        <v>B2PLYP-D2</v>
      </c>
      <c r="U3"/>
      <c r="V3"/>
    </row>
    <row r="4" spans="2:22">
      <c r="D4" t="s">
        <v>1257</v>
      </c>
      <c r="E4" s="4"/>
      <c r="G4"/>
      <c r="I4" t="s">
        <v>1257</v>
      </c>
      <c r="M4" t="s">
        <v>1257</v>
      </c>
      <c r="N4" t="s">
        <v>1257</v>
      </c>
      <c r="U4"/>
      <c r="V4"/>
    </row>
    <row r="5" spans="2:22">
      <c r="B5" t="s">
        <v>1098</v>
      </c>
      <c r="D5" s="12">
        <f ca="1">AVERAGE(D24:D551)-AVERAGE($B24:$B551)</f>
        <v>-1.4039514346409376E-2</v>
      </c>
      <c r="G5" s="12"/>
      <c r="I5" s="12">
        <f ca="1">AVERAGE(I24:I551)-AVERAGE($B24:$B551)</f>
        <v>-1.374861950533194</v>
      </c>
      <c r="M5" s="12">
        <f ca="1">AVERAGE(M24:M551)-AVERAGE($B24:$B551)</f>
        <v>-8.652836783147011E-2</v>
      </c>
      <c r="N5" s="12">
        <f ca="1">AVERAGE(N24:N551)-AVERAGE($B24:$B551)</f>
        <v>2.4388049466809392E-2</v>
      </c>
      <c r="U5" s="12">
        <f ca="1">AVERAGE(U24:U551)-AVERAGE($B24:$B551)</f>
        <v>-5.4760947664489912E-2</v>
      </c>
      <c r="V5" s="12">
        <f ca="1">AVERAGE(V24:V551)-AVERAGE($B24:$B551)</f>
        <v>2.6681918971666718E-2</v>
      </c>
    </row>
    <row r="6" spans="2:22">
      <c r="B6" t="s">
        <v>1099</v>
      </c>
      <c r="D6" s="12">
        <f ca="1">AVERAGE(D24:D207)-AVERAGE($B24:$B207)</f>
        <v>0.1089524655651033</v>
      </c>
      <c r="G6" s="12"/>
      <c r="I6" s="12">
        <f ca="1">AVERAGE(I24:I207)-AVERAGE($B24:$B207)</f>
        <v>-0.7683442855220699</v>
      </c>
      <c r="M6" s="12">
        <f ca="1">AVERAGE(M24:M207)-AVERAGE($B24:$B207)</f>
        <v>-2.3480401739424117E-2</v>
      </c>
      <c r="N6" s="12">
        <f ca="1">AVERAGE(N24:N207)-AVERAGE($B24:$B207)</f>
        <v>0.10001902969532495</v>
      </c>
      <c r="U6" s="12">
        <f ca="1">AVERAGE(U24:U207)-AVERAGE($B24:$B207)</f>
        <v>7.0328878691546137E-2</v>
      </c>
      <c r="V6" s="12">
        <f ca="1">AVERAGE(V24:V207)-AVERAGE($B24:$B207)</f>
        <v>0.14757605243866401</v>
      </c>
    </row>
    <row r="7" spans="2:22">
      <c r="B7" t="s">
        <v>1100</v>
      </c>
      <c r="D7" s="12">
        <f ca="1">AVERAGE(D208:D287)-AVERAGE($B208:$B287)</f>
        <v>-8.8123700561171248E-3</v>
      </c>
      <c r="G7" s="12"/>
      <c r="I7" s="12">
        <f ca="1">AVERAGE(I208:I287)-AVERAGE($B208:$B287)</f>
        <v>-2.2577634487234333</v>
      </c>
      <c r="M7" s="12">
        <f ca="1">AVERAGE(M208:M287)-AVERAGE($B208:$B287)</f>
        <v>-2.993006382455432E-2</v>
      </c>
      <c r="N7" s="12">
        <f ca="1">AVERAGE(N208:N287)-AVERAGE($B208:$B287)</f>
        <v>-9.6992198723433454E-2</v>
      </c>
      <c r="U7" s="12">
        <f ca="1">AVERAGE(U208:U287)-AVERAGE($B208:$B287)</f>
        <v>-7.7582371762617175E-2</v>
      </c>
      <c r="V7" s="12">
        <f ca="1">AVERAGE(V208:V287)-AVERAGE($B208:$B287)</f>
        <v>5.9957631650386922E-2</v>
      </c>
    </row>
    <row r="8" spans="2:22">
      <c r="B8" t="s">
        <v>1101</v>
      </c>
      <c r="D8" s="12">
        <f ca="1">AVERAGE(D288:D391)-AVERAGE($B288:$B391)</f>
        <v>-0.12095636899901052</v>
      </c>
      <c r="G8" s="12"/>
      <c r="I8" s="12">
        <f ca="1">AVERAGE(I288:I391)-AVERAGE($B288:$B391)</f>
        <v>-1.9759314435929951</v>
      </c>
      <c r="M8" s="12">
        <f ca="1">AVERAGE(M288:M391)-AVERAGE($B288:$B391)</f>
        <v>-0.21408498183055658</v>
      </c>
      <c r="N8" s="12">
        <f ca="1">AVERAGE(N288:N391)-AVERAGE($B288:$B391)</f>
        <v>2.453490256085189E-2</v>
      </c>
      <c r="U8" s="12">
        <f ca="1">AVERAGE(U288:U391)-AVERAGE($B288:$B391)</f>
        <v>-0.15675728018876978</v>
      </c>
      <c r="V8" s="12">
        <f ca="1">AVERAGE(V288:V391)-AVERAGE($B288:$B391)</f>
        <v>-8.5155457809249047E-2</v>
      </c>
    </row>
    <row r="9" spans="2:22">
      <c r="B9" t="s">
        <v>1102</v>
      </c>
      <c r="D9" s="12">
        <f ca="1">AVERAGE(D392:D551)-AVERAGE($B392:$B551)</f>
        <v>-8.8597907865615166E-2</v>
      </c>
      <c r="G9" s="12"/>
      <c r="I9" s="12">
        <f ca="1">AVERAGE(I392:I551)-AVERAGE($B392:$B551)</f>
        <v>-1.2402113457119897</v>
      </c>
      <c r="M9" s="12">
        <f ca="1">AVERAGE(M392:M551)-AVERAGE($B392:$B551)</f>
        <v>-0.10442088174137876</v>
      </c>
      <c r="N9" s="12">
        <f ca="1">AVERAGE(N392:N551)-AVERAGE($B392:$B551)</f>
        <v>-1.9929082119882757E-3</v>
      </c>
      <c r="U9" s="12">
        <f ca="1">AVERAGE(U392:U551)-AVERAGE($B392:$B551)</f>
        <v>-0.12090591978408449</v>
      </c>
      <c r="V9" s="12">
        <f ca="1">AVERAGE(V392:V551)-AVERAGE($B392:$B551)</f>
        <v>-5.6289895947146729E-2</v>
      </c>
    </row>
    <row r="10" spans="2:22">
      <c r="B10" t="s">
        <v>1103</v>
      </c>
      <c r="D10" s="12">
        <f ca="1">SQRT(SUMXMY2(D24:D551,$B24:$B551)/COUNT(D24:D551))</f>
        <v>0.17968334748912307</v>
      </c>
      <c r="G10" s="12"/>
      <c r="I10" s="12">
        <f ca="1">SQRT(SUMXMY2(I24:I551,$B24:$B551)/COUNT(I24:I551))</f>
        <v>1.8221000919493293</v>
      </c>
      <c r="M10" s="12">
        <f ca="1">SQRT(SUMXMY2(M24:M551,$B24:$B551)/COUNT(M24:M551))</f>
        <v>0.18664052126668218</v>
      </c>
      <c r="N10" s="12">
        <f ca="1">SQRT(SUMXMY2(N24:N551,$B24:$B551)/COUNT(N24:N551))</f>
        <v>0.21980371591158335</v>
      </c>
      <c r="U10" s="12">
        <f ca="1">SQRT(SUMXMY2(U24:U551,$B24:$B551)/COUNT(U24:U551))</f>
        <v>0.19159592432157999</v>
      </c>
      <c r="V10" s="12">
        <f ca="1">SQRT(SUMXMY2(V24:V551,$B24:$B551)/COUNT(V24:V551))</f>
        <v>0.18292147530142605</v>
      </c>
    </row>
    <row r="11" spans="2:22">
      <c r="B11" t="s">
        <v>1099</v>
      </c>
      <c r="D11" s="12">
        <f ca="1">SQRT(SUMXMY2(D24:D207,$B24:$B207)/COUNT(D24:D207))</f>
        <v>0.20829187790504031</v>
      </c>
      <c r="G11" s="12"/>
      <c r="I11" s="12">
        <f ca="1">SQRT(SUMXMY2(I24:I207,$B24:$B207)/COUNT(I24:I207))</f>
        <v>0.92467755235907079</v>
      </c>
      <c r="M11" s="12">
        <f ca="1">SQRT(SUMXMY2(M24:M207,$B24:$B207)/COUNT(M24:M207))</f>
        <v>0.12566593111095198</v>
      </c>
      <c r="N11" s="12">
        <f ca="1">SQRT(SUMXMY2(N24:N207,$B24:$B207)/COUNT(N24:N207))</f>
        <v>0.19119058195511751</v>
      </c>
      <c r="U11" s="12">
        <f ca="1">SQRT(SUMXMY2(U24:U207,$B24:$B207)/COUNT(U24:U207))</f>
        <v>0.17277641087886333</v>
      </c>
      <c r="V11" s="12">
        <f ca="1">SQRT(SUMXMY2(V24:V207,$B24:$B207)/COUNT(V24:V207))</f>
        <v>0.24749613873046805</v>
      </c>
    </row>
    <row r="12" spans="2:22">
      <c r="B12" t="s">
        <v>1100</v>
      </c>
      <c r="D12" s="12">
        <f ca="1">SQRT(SUMXMY2(D208:D287,$B208:$B287)/COUNT(D208:D287))</f>
        <v>0.14741960264213091</v>
      </c>
      <c r="G12" s="12"/>
      <c r="I12" s="12">
        <f ca="1">SQRT(SUMXMY2(I208:I287,$B208:$B287)/COUNT(I208:I287))</f>
        <v>2.8067736296677719</v>
      </c>
      <c r="M12" s="12">
        <f ca="1">SQRT(SUMXMY2(M208:M287,$B208:$B287)/COUNT(M208:M287))</f>
        <v>0.19478395652616803</v>
      </c>
      <c r="N12" s="12">
        <f ca="1">SQRT(SUMXMY2(N208:N287,$B208:$B287)/COUNT(N208:N287))</f>
        <v>0.21703960166711581</v>
      </c>
      <c r="U12" s="12">
        <f ca="1">SQRT(SUMXMY2(U208:U287,$B208:$B287)/COUNT(U208:U287))</f>
        <v>0.1927877668816266</v>
      </c>
      <c r="V12" s="12">
        <f ca="1">SQRT(SUMXMY2(V208:V287,$B208:$B287)/COUNT(V208:V287))</f>
        <v>0.14712129975658825</v>
      </c>
    </row>
    <row r="13" spans="2:22">
      <c r="B13" t="s">
        <v>1101</v>
      </c>
      <c r="D13" s="12">
        <f ca="1">SQRT(SUMXMY2(D288:D391,$B288:$B391)/COUNT(D288:D391))</f>
        <v>0.1898924321999563</v>
      </c>
      <c r="G13" s="12"/>
      <c r="I13" s="12">
        <f ca="1">SQRT(SUMXMY2(I288:I391,$B288:$B391)/COUNT(I288:I391))</f>
        <v>2.3710343480785046</v>
      </c>
      <c r="M13" s="12">
        <f ca="1">SQRT(SUMXMY2(M288:M391,$B288:$B391)/COUNT(M288:M391))</f>
        <v>0.27866617114957948</v>
      </c>
      <c r="N13" s="12">
        <f ca="1">SQRT(SUMXMY2(N288:N391,$B288:$B391)/COUNT(N288:N391))</f>
        <v>0.32619575100977055</v>
      </c>
      <c r="U13" s="12">
        <f ca="1">SQRT(SUMXMY2(U288:U391,$B288:$B391)/COUNT(U288:U391))</f>
        <v>0.23080672562544102</v>
      </c>
      <c r="V13" s="12">
        <f ca="1">SQRT(SUMXMY2(V288:V391,$B288:$B391)/COUNT(V288:V391))</f>
        <v>0.15221800880914935</v>
      </c>
    </row>
    <row r="14" spans="2:22">
      <c r="B14" t="s">
        <v>1102</v>
      </c>
      <c r="D14" s="12">
        <f ca="1">SQRT(SUMXMY2(D392:D551,$B392:$B551)/COUNT(D392:D551))</f>
        <v>0.14948614466484439</v>
      </c>
      <c r="G14" s="12"/>
      <c r="I14" s="12">
        <f ca="1">SQRT(SUMXMY2(I392:I551,$B392:$B551)/COUNT(I392:I551))</f>
        <v>1.5426329345016176</v>
      </c>
      <c r="M14" s="12">
        <f ca="1">SQRT(SUMXMY2(M392:M551,$B392:$B551)/COUNT(M392:M551))</f>
        <v>0.16537141542108758</v>
      </c>
      <c r="N14" s="12">
        <f ca="1">SQRT(SUMXMY2(N392:N551,$B392:$B551)/COUNT(N392:N551))</f>
        <v>0.15710738267422883</v>
      </c>
      <c r="U14" s="12">
        <f ca="1">SQRT(SUMXMY2(U392:U551,$B392:$B551)/COUNT(U392:U551))</f>
        <v>0.18330318387754041</v>
      </c>
      <c r="V14" s="12">
        <f ca="1">SQRT(SUMXMY2(V392:V551,$B392:$B551)/COUNT(V392:V551))</f>
        <v>0.11871537757595911</v>
      </c>
    </row>
    <row r="16" spans="2:22">
      <c r="Q16" s="14"/>
    </row>
    <row r="18" spans="1:37">
      <c r="D18" s="13"/>
      <c r="G18" s="13"/>
      <c r="Q18" s="15"/>
      <c r="U18" s="13"/>
    </row>
    <row r="19" spans="1:37">
      <c r="D19"/>
      <c r="G19"/>
      <c r="M19" t="s">
        <v>1278</v>
      </c>
      <c r="N19">
        <v>0.55000000000000004</v>
      </c>
      <c r="U19"/>
      <c r="V19"/>
    </row>
    <row r="20" spans="1:37">
      <c r="Q20" s="15"/>
    </row>
    <row r="21" spans="1:37">
      <c r="D21" s="4">
        <f ca="1">SQRT(SUMXMY2(D24:D551,$B24:$B551)/MIN(COUNT(D24:D551),COUNT($B24:$B551)))</f>
        <v>0.17968334748912307</v>
      </c>
      <c r="I21" s="4">
        <f ca="1">SQRT(SUMXMY2(I24:I551,$B24:$B551)/MIN(COUNT(I24:I551),COUNT($B24:$B551)))</f>
        <v>1.8221000919493293</v>
      </c>
      <c r="M21" s="4">
        <f ca="1">SQRT(SUMXMY2(M24:M551,$B24:$B551)/MIN(COUNT(M24:M551),COUNT($B24:$B551)))</f>
        <v>0.18664052126668218</v>
      </c>
      <c r="N21" s="4">
        <f ca="1">SQRT(SUMXMY2(N24:N551,$B24:$B551)/MIN(COUNT(N24:N551),COUNT($B24:$B551)))</f>
        <v>0.21980371591158335</v>
      </c>
      <c r="U21" s="4">
        <f ca="1">SQRT(SUMXMY2(U24:U551,$B24:$B551)/MIN(COUNT(U24:U551),COUNT($B24:$B551)))</f>
        <v>0.19159592432157999</v>
      </c>
    </row>
    <row r="22" spans="1:37">
      <c r="D22" t="s">
        <v>1150</v>
      </c>
      <c r="G22" t="s">
        <v>1077</v>
      </c>
      <c r="I22" t="s">
        <v>1151</v>
      </c>
      <c r="M22" t="s">
        <v>1271</v>
      </c>
      <c r="N22" t="s">
        <v>1152</v>
      </c>
      <c r="Q22" s="15"/>
      <c r="U22" t="s">
        <v>1150</v>
      </c>
      <c r="Y22" t="s">
        <v>1077</v>
      </c>
    </row>
    <row r="23" spans="1:37">
      <c r="B23" t="s">
        <v>545</v>
      </c>
      <c r="D23" s="4" t="s">
        <v>1139</v>
      </c>
      <c r="G23" s="4" t="s">
        <v>1139</v>
      </c>
      <c r="I23" s="4" t="s">
        <v>1139</v>
      </c>
      <c r="K23" t="s">
        <v>1079</v>
      </c>
      <c r="L23" t="s">
        <v>1080</v>
      </c>
      <c r="M23" s="4" t="s">
        <v>1139</v>
      </c>
      <c r="N23" s="4" t="s">
        <v>1139</v>
      </c>
      <c r="U23" s="4" t="s">
        <v>1074</v>
      </c>
      <c r="V23" s="4" t="s">
        <v>1075</v>
      </c>
      <c r="Y23" t="s">
        <v>1074</v>
      </c>
      <c r="Z23" t="s">
        <v>1075</v>
      </c>
    </row>
    <row r="24" spans="1:37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9291759759626643</v>
      </c>
      <c r="E24" s="5"/>
      <c r="F24" s="5" t="s">
        <v>546</v>
      </c>
      <c r="G24" s="5">
        <f>(Y24+Z24)/2</f>
        <v>0.47846883951419</v>
      </c>
      <c r="H24" s="5"/>
      <c r="I24" s="4">
        <f t="shared" ref="I24:I87" si="1">D24-G24</f>
        <v>4.4507071364484743</v>
      </c>
      <c r="J24" s="4"/>
      <c r="K24" s="5">
        <v>-0.30729286355152574</v>
      </c>
      <c r="L24" s="6">
        <v>-0.86099999999999999</v>
      </c>
      <c r="M24" s="4">
        <f>I24-K24</f>
        <v>4.758</v>
      </c>
      <c r="N24" s="4">
        <f t="shared" ref="N24:N87" si="2">I24-L24*$N$19</f>
        <v>4.9242571364484746</v>
      </c>
      <c r="P24" s="4"/>
      <c r="T24" t="s">
        <v>546</v>
      </c>
      <c r="U24" s="5">
        <v>4.8835291051149596</v>
      </c>
      <c r="V24" s="5">
        <v>4.9748228468103699</v>
      </c>
      <c r="X24" t="s">
        <v>546</v>
      </c>
      <c r="Y24" s="5">
        <v>0.47740790920254</v>
      </c>
      <c r="Z24" s="5">
        <v>0.47952976982584</v>
      </c>
      <c r="AB24" s="4"/>
      <c r="AD24" s="4"/>
      <c r="AF24" s="5"/>
      <c r="AG24" s="5"/>
      <c r="AH24" s="5"/>
      <c r="AI24" s="5"/>
      <c r="AJ24" s="5"/>
      <c r="AK24" s="5"/>
    </row>
    <row r="25" spans="1:37">
      <c r="B25" s="4">
        <f ca="1">-'Reference worksheet'!B22</f>
        <v>4.9537722560205308</v>
      </c>
      <c r="C25" s="5" t="s">
        <v>547</v>
      </c>
      <c r="D25" s="5">
        <f>(U25+V25)/2</f>
        <v>5.1757605130122553</v>
      </c>
      <c r="E25" s="5"/>
      <c r="F25" s="5" t="s">
        <v>547</v>
      </c>
      <c r="G25" s="5">
        <f t="shared" ref="G25:G87" si="3">(Y25+Z25)/2</f>
        <v>0.43280202233576648</v>
      </c>
      <c r="H25" s="5"/>
      <c r="I25" s="4">
        <f>D25-G25</f>
        <v>4.7429584906764886</v>
      </c>
      <c r="J25" s="4"/>
      <c r="K25" s="5">
        <v>-0.2900415093235118</v>
      </c>
      <c r="L25" s="6">
        <v>-0.76500000000000001</v>
      </c>
      <c r="M25" s="4">
        <f>I25-K25</f>
        <v>5.0330000000000004</v>
      </c>
      <c r="N25" s="4">
        <f t="shared" si="2"/>
        <v>5.1637084906764885</v>
      </c>
      <c r="P25" s="4"/>
      <c r="T25" t="s">
        <v>547</v>
      </c>
      <c r="U25" s="5">
        <v>5.1362769592110702</v>
      </c>
      <c r="V25" s="5">
        <v>5.2152440668134403</v>
      </c>
      <c r="X25" t="s">
        <v>547</v>
      </c>
      <c r="Y25" s="5">
        <v>0.43189129928688602</v>
      </c>
      <c r="Z25" s="5">
        <v>0.43371274538464699</v>
      </c>
      <c r="AB25" s="4"/>
      <c r="AD25" s="4"/>
      <c r="AF25" s="5"/>
      <c r="AG25" s="5"/>
      <c r="AH25" s="5"/>
      <c r="AI25" s="5"/>
      <c r="AJ25" s="5"/>
      <c r="AK25" s="5"/>
    </row>
    <row r="26" spans="1:37">
      <c r="B26" s="4">
        <f ca="1">-'Reference worksheet'!B23</f>
        <v>4.9506519325699001</v>
      </c>
      <c r="C26" s="5" t="s">
        <v>548</v>
      </c>
      <c r="D26" s="5">
        <f t="shared" si="0"/>
        <v>5.1308242994970952</v>
      </c>
      <c r="E26" s="5"/>
      <c r="F26" s="5" t="s">
        <v>548</v>
      </c>
      <c r="G26" s="5">
        <f t="shared" si="3"/>
        <v>0.39052576856655452</v>
      </c>
      <c r="H26" s="5"/>
      <c r="I26" s="4">
        <f>D26-G26</f>
        <v>4.7402985309305405</v>
      </c>
      <c r="J26" s="4"/>
      <c r="K26" s="5">
        <v>-0.27270146906945936</v>
      </c>
      <c r="L26" s="6">
        <v>-0.68</v>
      </c>
      <c r="M26" s="4">
        <f t="shared" ref="M26:M88" si="4">I26-K26</f>
        <v>5.0129999999999999</v>
      </c>
      <c r="N26" s="4">
        <f t="shared" si="2"/>
        <v>5.1142985309305402</v>
      </c>
      <c r="P26" s="4"/>
      <c r="T26" t="s">
        <v>548</v>
      </c>
      <c r="U26" s="5">
        <v>5.0963708552590603</v>
      </c>
      <c r="V26" s="5">
        <v>5.16527774373513</v>
      </c>
      <c r="X26" t="s">
        <v>548</v>
      </c>
      <c r="Y26" s="5">
        <v>0.38978432875548902</v>
      </c>
      <c r="Z26" s="5">
        <v>0.39126720837762002</v>
      </c>
      <c r="AB26" s="4"/>
      <c r="AD26" s="4"/>
      <c r="AF26" s="5"/>
      <c r="AG26" s="5"/>
      <c r="AH26" s="5"/>
      <c r="AI26" s="5"/>
      <c r="AJ26" s="5"/>
      <c r="AK26" s="5"/>
    </row>
    <row r="27" spans="1:37">
      <c r="B27" s="4">
        <f ca="1">-'Reference worksheet'!B24</f>
        <v>4.768386274345735</v>
      </c>
      <c r="C27" s="5" t="s">
        <v>549</v>
      </c>
      <c r="D27" s="5">
        <f t="shared" si="0"/>
        <v>4.9118682222868948</v>
      </c>
      <c r="E27" s="5"/>
      <c r="F27" s="5" t="s">
        <v>549</v>
      </c>
      <c r="G27" s="5">
        <f t="shared" si="3"/>
        <v>0.351443316955244</v>
      </c>
      <c r="H27" s="5"/>
      <c r="I27" s="4">
        <f t="shared" si="1"/>
        <v>4.5604249053316508</v>
      </c>
      <c r="J27" s="4"/>
      <c r="K27" s="5">
        <v>-0.2545750946683496</v>
      </c>
      <c r="L27" s="6">
        <v>-0.62</v>
      </c>
      <c r="M27" s="4">
        <f t="shared" si="4"/>
        <v>4.8150000000000004</v>
      </c>
      <c r="N27" s="4">
        <f>I27-L27*$N$19</f>
        <v>4.901424905331651</v>
      </c>
      <c r="P27" s="4"/>
      <c r="T27" t="s">
        <v>549</v>
      </c>
      <c r="U27" s="5">
        <v>4.8817425002271699</v>
      </c>
      <c r="V27" s="5">
        <v>4.9419939443466196</v>
      </c>
      <c r="X27" t="s">
        <v>549</v>
      </c>
      <c r="Y27" s="5">
        <v>0.35086918215829499</v>
      </c>
      <c r="Z27" s="5">
        <v>0.35201745175219301</v>
      </c>
      <c r="AB27" s="4"/>
      <c r="AD27" s="4"/>
      <c r="AF27" s="5"/>
      <c r="AG27" s="5"/>
      <c r="AH27" s="5"/>
      <c r="AI27" s="5"/>
      <c r="AJ27" s="5"/>
      <c r="AK27" s="5"/>
    </row>
    <row r="28" spans="1:37">
      <c r="B28" s="4">
        <f ca="1">-'Reference worksheet'!B25</f>
        <v>4.4865628389451162</v>
      </c>
      <c r="C28" s="5" t="s">
        <v>550</v>
      </c>
      <c r="D28" s="5">
        <f t="shared" si="0"/>
        <v>4.5980189166453993</v>
      </c>
      <c r="E28" s="5"/>
      <c r="F28" s="5" t="s">
        <v>550</v>
      </c>
      <c r="G28" s="5">
        <f t="shared" si="3"/>
        <v>0.315495182425027</v>
      </c>
      <c r="H28" s="5"/>
      <c r="I28" s="4">
        <f t="shared" si="1"/>
        <v>4.2825237342203719</v>
      </c>
      <c r="J28" s="4"/>
      <c r="K28" s="5">
        <v>-0.23847626577962799</v>
      </c>
      <c r="L28" s="6">
        <v>-0.58899999999999997</v>
      </c>
      <c r="M28" s="4">
        <f t="shared" si="4"/>
        <v>4.5209999999999999</v>
      </c>
      <c r="N28" s="4">
        <f t="shared" si="2"/>
        <v>4.6064737342203719</v>
      </c>
      <c r="P28" s="4"/>
      <c r="T28" t="s">
        <v>550</v>
      </c>
      <c r="U28" s="5">
        <v>4.5717683242820897</v>
      </c>
      <c r="V28" s="5">
        <v>4.6242695090087098</v>
      </c>
      <c r="X28" t="s">
        <v>550</v>
      </c>
      <c r="Y28" s="5">
        <v>0.31508944513623399</v>
      </c>
      <c r="Z28" s="5">
        <v>0.31590091971382001</v>
      </c>
      <c r="AB28" s="4"/>
      <c r="AD28" s="4"/>
      <c r="AF28" s="5"/>
      <c r="AG28" s="5"/>
      <c r="AH28" s="5"/>
      <c r="AI28" s="5"/>
      <c r="AJ28" s="5"/>
      <c r="AK28" s="5"/>
    </row>
    <row r="29" spans="1:37">
      <c r="B29" s="4">
        <f ca="1">-'Reference worksheet'!B26</f>
        <v>3.4734656513153745</v>
      </c>
      <c r="C29" s="5" t="s">
        <v>551</v>
      </c>
      <c r="D29" s="5">
        <f t="shared" si="0"/>
        <v>3.5140235460973099</v>
      </c>
      <c r="E29" s="5"/>
      <c r="F29" s="5" t="s">
        <v>551</v>
      </c>
      <c r="G29" s="5">
        <f t="shared" si="3"/>
        <v>0.2250305887985225</v>
      </c>
      <c r="H29" s="5"/>
      <c r="I29" s="4">
        <f t="shared" si="1"/>
        <v>3.2889929572987873</v>
      </c>
      <c r="J29" s="4"/>
      <c r="K29" s="5">
        <v>-0.18700704270121271</v>
      </c>
      <c r="L29" s="6">
        <v>-0.49299999999999999</v>
      </c>
      <c r="M29" s="4">
        <f t="shared" si="4"/>
        <v>3.476</v>
      </c>
      <c r="N29" s="4">
        <f t="shared" si="2"/>
        <v>3.5601429572987873</v>
      </c>
      <c r="P29" s="4"/>
      <c r="T29" t="s">
        <v>551</v>
      </c>
      <c r="U29" s="5">
        <v>3.49648125980465</v>
      </c>
      <c r="V29" s="5">
        <v>3.5315658323899699</v>
      </c>
      <c r="X29" t="s">
        <v>551</v>
      </c>
      <c r="Y29" s="5">
        <v>0.22511479743587501</v>
      </c>
      <c r="Z29" s="5">
        <v>0.22494638016117</v>
      </c>
      <c r="AB29" s="4"/>
      <c r="AD29" s="4"/>
      <c r="AF29" s="5"/>
      <c r="AG29" s="5"/>
      <c r="AH29" s="5"/>
      <c r="AI29" s="5"/>
      <c r="AJ29" s="5"/>
      <c r="AK29" s="5"/>
    </row>
    <row r="30" spans="1:37">
      <c r="B30" s="4">
        <f ca="1">-'Reference worksheet'!B27</f>
        <v>2.1131378680719455</v>
      </c>
      <c r="C30" s="5" t="s">
        <v>552</v>
      </c>
      <c r="D30" s="5">
        <f t="shared" si="0"/>
        <v>2.1007617013264199</v>
      </c>
      <c r="E30" s="5"/>
      <c r="F30" s="5" t="s">
        <v>552</v>
      </c>
      <c r="G30" s="5">
        <f t="shared" si="3"/>
        <v>0.1231209112112035</v>
      </c>
      <c r="H30" s="5"/>
      <c r="I30" s="4">
        <f t="shared" si="1"/>
        <v>1.9776407901152164</v>
      </c>
      <c r="J30" s="4"/>
      <c r="K30" s="5">
        <v>-0.11535920988478354</v>
      </c>
      <c r="L30" s="6">
        <v>-0.21199999999999999</v>
      </c>
      <c r="M30" s="4">
        <f t="shared" si="4"/>
        <v>2.093</v>
      </c>
      <c r="N30" s="4">
        <f t="shared" si="2"/>
        <v>2.0942407901152165</v>
      </c>
      <c r="P30" s="4"/>
      <c r="T30" t="s">
        <v>552</v>
      </c>
      <c r="U30" s="5">
        <v>2.0897793927579098</v>
      </c>
      <c r="V30" s="5">
        <v>2.1117440098949301</v>
      </c>
      <c r="X30" t="s">
        <v>552</v>
      </c>
      <c r="Y30" s="5">
        <v>0.123135895510554</v>
      </c>
      <c r="Z30" s="5">
        <v>0.123105926911853</v>
      </c>
      <c r="AB30" s="4"/>
      <c r="AD30" s="4"/>
      <c r="AF30" s="5"/>
      <c r="AG30" s="5"/>
      <c r="AH30" s="5"/>
      <c r="AI30" s="5"/>
      <c r="AJ30" s="5"/>
      <c r="AK30" s="5"/>
    </row>
    <row r="31" spans="1:37">
      <c r="B31" s="4">
        <f ca="1">-'Reference worksheet'!B28</f>
        <v>0.87168333427503775</v>
      </c>
      <c r="C31" s="5" t="s">
        <v>553</v>
      </c>
      <c r="D31" s="5">
        <f t="shared" si="0"/>
        <v>0.86329802036389003</v>
      </c>
      <c r="E31" s="5"/>
      <c r="F31" s="5" t="s">
        <v>553</v>
      </c>
      <c r="G31" s="5">
        <f t="shared" si="3"/>
        <v>3.7217043139244496E-2</v>
      </c>
      <c r="H31" s="5"/>
      <c r="I31" s="4">
        <f t="shared" si="1"/>
        <v>0.82608097722464557</v>
      </c>
      <c r="J31" s="4"/>
      <c r="K31" s="5">
        <v>-3.4919022775354414E-2</v>
      </c>
      <c r="L31" s="6">
        <v>-4.7E-2</v>
      </c>
      <c r="M31" s="4">
        <f t="shared" si="4"/>
        <v>0.86099999999999999</v>
      </c>
      <c r="N31" s="4">
        <f t="shared" si="2"/>
        <v>0.85193097722464561</v>
      </c>
      <c r="P31" s="4"/>
      <c r="T31" t="s">
        <v>553</v>
      </c>
      <c r="U31" s="5">
        <v>0.85837490556305596</v>
      </c>
      <c r="V31" s="5">
        <v>0.86822113516472399</v>
      </c>
      <c r="X31" t="s">
        <v>553</v>
      </c>
      <c r="Y31" s="5">
        <v>3.7029226408347E-2</v>
      </c>
      <c r="Z31" s="5">
        <v>3.7404859870141999E-2</v>
      </c>
      <c r="AB31" s="4"/>
      <c r="AD31" s="4"/>
      <c r="AF31" s="5"/>
      <c r="AG31" s="5"/>
      <c r="AH31" s="5"/>
      <c r="AI31" s="5"/>
      <c r="AJ31" s="5"/>
      <c r="AK31" s="5"/>
    </row>
    <row r="32" spans="1:37">
      <c r="B32" s="4">
        <f ca="1">-'Reference worksheet'!B29</f>
        <v>5.2927845168345797</v>
      </c>
      <c r="C32" s="5" t="s">
        <v>554</v>
      </c>
      <c r="D32" s="5">
        <f t="shared" si="0"/>
        <v>5.5235024115296856</v>
      </c>
      <c r="E32" s="5"/>
      <c r="F32" s="5" t="s">
        <v>554</v>
      </c>
      <c r="G32" s="5">
        <f t="shared" si="3"/>
        <v>0.73890938528159444</v>
      </c>
      <c r="H32" s="5"/>
      <c r="I32" s="4">
        <f t="shared" si="1"/>
        <v>4.7845930262480909</v>
      </c>
      <c r="J32" s="4"/>
      <c r="K32" s="5">
        <v>-0.54440697375190883</v>
      </c>
      <c r="L32" s="6">
        <v>-1.47</v>
      </c>
      <c r="M32" s="4">
        <f t="shared" si="4"/>
        <v>5.3289999999999997</v>
      </c>
      <c r="N32" s="4">
        <f t="shared" si="2"/>
        <v>5.5930930262480913</v>
      </c>
      <c r="P32" s="4"/>
      <c r="T32" t="s">
        <v>554</v>
      </c>
      <c r="U32" s="5">
        <v>5.47061373341172</v>
      </c>
      <c r="V32" s="5">
        <v>5.5763910896476503</v>
      </c>
      <c r="X32" t="s">
        <v>554</v>
      </c>
      <c r="Y32" s="5">
        <v>0.73868264790146898</v>
      </c>
      <c r="Z32" s="5">
        <v>0.73913612266172002</v>
      </c>
      <c r="AB32" s="4"/>
      <c r="AD32" s="4"/>
      <c r="AF32" s="5"/>
      <c r="AG32" s="5"/>
      <c r="AH32" s="5"/>
      <c r="AI32" s="5"/>
      <c r="AJ32" s="5"/>
      <c r="AK32" s="5"/>
    </row>
    <row r="33" spans="2:37">
      <c r="B33" s="4">
        <f ca="1">-'Reference worksheet'!B30</f>
        <v>5.6304617874009404</v>
      </c>
      <c r="C33" s="5" t="s">
        <v>555</v>
      </c>
      <c r="D33" s="5">
        <f t="shared" si="0"/>
        <v>5.819911388622085</v>
      </c>
      <c r="E33" s="5"/>
      <c r="F33" s="5" t="s">
        <v>555</v>
      </c>
      <c r="G33" s="5">
        <f t="shared" si="3"/>
        <v>0.67227978462937599</v>
      </c>
      <c r="H33" s="5"/>
      <c r="I33" s="4">
        <f t="shared" si="1"/>
        <v>5.1476316039927088</v>
      </c>
      <c r="J33" s="4"/>
      <c r="K33" s="5">
        <v>-0.51336839600729078</v>
      </c>
      <c r="L33" s="6">
        <v>-1.3480000000000001</v>
      </c>
      <c r="M33" s="4">
        <f t="shared" si="4"/>
        <v>5.6609999999999996</v>
      </c>
      <c r="N33" s="4">
        <f t="shared" si="2"/>
        <v>5.8890316039927093</v>
      </c>
      <c r="P33" s="4"/>
      <c r="T33" t="s">
        <v>555</v>
      </c>
      <c r="U33" s="5">
        <v>5.77406000646699</v>
      </c>
      <c r="V33" s="5">
        <v>5.86576277077718</v>
      </c>
      <c r="X33" t="s">
        <v>555</v>
      </c>
      <c r="Y33" s="5">
        <v>0.67199328136194203</v>
      </c>
      <c r="Z33" s="5">
        <v>0.67256628789680994</v>
      </c>
      <c r="AB33" s="4"/>
      <c r="AD33" s="4"/>
      <c r="AF33" s="5"/>
      <c r="AG33" s="5"/>
      <c r="AH33" s="5"/>
      <c r="AI33" s="5"/>
      <c r="AJ33" s="5"/>
      <c r="AK33" s="5"/>
    </row>
    <row r="34" spans="2:37">
      <c r="B34" s="4">
        <f ca="1">-'Reference worksheet'!B31</f>
        <v>5.6342269479154323</v>
      </c>
      <c r="C34" s="5" t="s">
        <v>556</v>
      </c>
      <c r="D34" s="5">
        <f t="shared" si="0"/>
        <v>5.7863394160775901</v>
      </c>
      <c r="E34" s="5"/>
      <c r="F34" s="5" t="s">
        <v>556</v>
      </c>
      <c r="G34" s="5">
        <f t="shared" si="3"/>
        <v>0.61033515955025097</v>
      </c>
      <c r="H34" s="5"/>
      <c r="I34" s="4">
        <f t="shared" si="1"/>
        <v>5.1760042565273388</v>
      </c>
      <c r="J34" s="4"/>
      <c r="K34" s="5">
        <v>-0.48199574347266161</v>
      </c>
      <c r="L34" s="6">
        <v>-1.214</v>
      </c>
      <c r="M34" s="4">
        <f t="shared" si="4"/>
        <v>5.6580000000000004</v>
      </c>
      <c r="N34" s="4">
        <f t="shared" si="2"/>
        <v>5.8437042565273387</v>
      </c>
      <c r="P34" s="4"/>
      <c r="T34" t="s">
        <v>556</v>
      </c>
      <c r="U34" s="5">
        <v>5.7463416913460099</v>
      </c>
      <c r="V34" s="5">
        <v>5.8263371408091702</v>
      </c>
      <c r="X34" t="s">
        <v>556</v>
      </c>
      <c r="Y34" s="5">
        <v>0.61006451376163695</v>
      </c>
      <c r="Z34" s="5">
        <v>0.61060580533886499</v>
      </c>
      <c r="AB34" s="4"/>
      <c r="AD34" s="4"/>
      <c r="AF34" s="5"/>
      <c r="AG34" s="5"/>
      <c r="AH34" s="5"/>
      <c r="AI34" s="5"/>
      <c r="AJ34" s="5"/>
      <c r="AK34" s="5"/>
    </row>
    <row r="35" spans="2:37">
      <c r="B35" s="4">
        <f ca="1">-'Reference worksheet'!B32</f>
        <v>5.4338636486238876</v>
      </c>
      <c r="C35" s="5" t="s">
        <v>557</v>
      </c>
      <c r="D35" s="5">
        <f t="shared" si="0"/>
        <v>5.5535863731459401</v>
      </c>
      <c r="E35" s="5"/>
      <c r="F35" s="5" t="s">
        <v>557</v>
      </c>
      <c r="G35" s="5">
        <f t="shared" si="3"/>
        <v>0.55281803568000942</v>
      </c>
      <c r="H35" s="5"/>
      <c r="I35" s="4">
        <f t="shared" si="1"/>
        <v>5.0007683374659306</v>
      </c>
      <c r="J35" s="4"/>
      <c r="K35" s="5">
        <v>-0.45023166253406899</v>
      </c>
      <c r="L35" s="6">
        <v>-1.0900000000000001</v>
      </c>
      <c r="M35" s="4">
        <f t="shared" si="4"/>
        <v>5.4509999999999996</v>
      </c>
      <c r="N35" s="4">
        <f t="shared" si="2"/>
        <v>5.6002683374659306</v>
      </c>
      <c r="P35" s="4"/>
      <c r="T35" t="s">
        <v>557</v>
      </c>
      <c r="U35" s="5">
        <v>5.5185225055503304</v>
      </c>
      <c r="V35" s="5">
        <v>5.5886502407415497</v>
      </c>
      <c r="X35" t="s">
        <v>557</v>
      </c>
      <c r="Y35" s="5">
        <v>0.55260942955937697</v>
      </c>
      <c r="Z35" s="5">
        <v>0.55302664180064198</v>
      </c>
      <c r="AB35" s="4"/>
      <c r="AD35" s="4"/>
      <c r="AF35" s="5"/>
      <c r="AG35" s="5"/>
      <c r="AH35" s="5"/>
      <c r="AI35" s="5"/>
      <c r="AJ35" s="5"/>
      <c r="AK35" s="5"/>
    </row>
    <row r="36" spans="2:37">
      <c r="B36" s="4">
        <f ca="1">-'Reference worksheet'!B33</f>
        <v>5.1185317347335371</v>
      </c>
      <c r="C36" s="5" t="s">
        <v>558</v>
      </c>
      <c r="D36" s="5">
        <f t="shared" si="0"/>
        <v>5.2089132141430543</v>
      </c>
      <c r="E36" s="5"/>
      <c r="F36" s="5" t="s">
        <v>558</v>
      </c>
      <c r="G36" s="5">
        <f t="shared" si="3"/>
        <v>0.49974495165903449</v>
      </c>
      <c r="H36" s="5"/>
      <c r="I36" s="4">
        <f t="shared" si="1"/>
        <v>4.7091682624840194</v>
      </c>
      <c r="J36" s="4"/>
      <c r="K36" s="5">
        <v>-0.41883173751598068</v>
      </c>
      <c r="L36" s="6">
        <v>-0.99199999999999999</v>
      </c>
      <c r="M36" s="4">
        <f t="shared" si="4"/>
        <v>5.1280000000000001</v>
      </c>
      <c r="N36" s="4">
        <f t="shared" si="2"/>
        <v>5.2547682624840197</v>
      </c>
      <c r="P36" s="4"/>
      <c r="T36" t="s">
        <v>558</v>
      </c>
      <c r="U36" s="5">
        <v>5.1782834598239296</v>
      </c>
      <c r="V36" s="5">
        <v>5.2395429684621799</v>
      </c>
      <c r="X36" t="s">
        <v>558</v>
      </c>
      <c r="Y36" s="5">
        <v>0.49961433524285498</v>
      </c>
      <c r="Z36" s="5">
        <v>0.49987556807521399</v>
      </c>
      <c r="AB36" s="4"/>
      <c r="AD36" s="4"/>
      <c r="AF36" s="5"/>
      <c r="AG36" s="5"/>
      <c r="AH36" s="5"/>
      <c r="AI36" s="5"/>
      <c r="AJ36" s="5"/>
      <c r="AK36" s="5"/>
    </row>
    <row r="37" spans="2:37">
      <c r="B37" s="4">
        <f ca="1">-'Reference worksheet'!B34</f>
        <v>3.9665792921659624</v>
      </c>
      <c r="C37" s="5" t="s">
        <v>559</v>
      </c>
      <c r="D37" s="5">
        <f t="shared" si="0"/>
        <v>3.9905157024485698</v>
      </c>
      <c r="E37" s="5"/>
      <c r="F37" s="5" t="s">
        <v>559</v>
      </c>
      <c r="G37" s="5">
        <f t="shared" si="3"/>
        <v>0.36495679239612699</v>
      </c>
      <c r="H37" s="5"/>
      <c r="I37" s="4">
        <f t="shared" si="1"/>
        <v>3.625558910052443</v>
      </c>
      <c r="J37" s="4"/>
      <c r="K37" s="5">
        <v>-0.32944108994755705</v>
      </c>
      <c r="L37" s="6">
        <v>-0.78700000000000003</v>
      </c>
      <c r="M37" s="4">
        <f t="shared" si="4"/>
        <v>3.9550000000000001</v>
      </c>
      <c r="N37" s="4">
        <f t="shared" si="2"/>
        <v>4.0584089100524432</v>
      </c>
      <c r="P37" s="4"/>
      <c r="T37" t="s">
        <v>559</v>
      </c>
      <c r="U37" s="5">
        <v>3.9702439299261401</v>
      </c>
      <c r="V37" s="5">
        <v>4.010787474971</v>
      </c>
      <c r="X37" t="s">
        <v>559</v>
      </c>
      <c r="Y37" s="5">
        <v>0.36509462611282101</v>
      </c>
      <c r="Z37" s="5">
        <v>0.36481895867943298</v>
      </c>
      <c r="AB37" s="4"/>
      <c r="AD37" s="4"/>
      <c r="AF37" s="5"/>
      <c r="AG37" s="5"/>
      <c r="AH37" s="5"/>
      <c r="AI37" s="5"/>
      <c r="AJ37" s="5"/>
      <c r="AK37" s="5"/>
    </row>
    <row r="38" spans="2:37">
      <c r="B38" s="4">
        <f ca="1">-'Reference worksheet'!B35</f>
        <v>2.3940702927027404</v>
      </c>
      <c r="C38" s="5" t="s">
        <v>560</v>
      </c>
      <c r="D38" s="5">
        <f t="shared" si="0"/>
        <v>2.3676538696150597</v>
      </c>
      <c r="E38" s="5"/>
      <c r="F38" s="5" t="s">
        <v>560</v>
      </c>
      <c r="G38" s="5">
        <f t="shared" si="3"/>
        <v>0.20893754824630301</v>
      </c>
      <c r="H38" s="5"/>
      <c r="I38" s="4">
        <f t="shared" si="1"/>
        <v>2.1587163213687566</v>
      </c>
      <c r="J38" s="4"/>
      <c r="K38" s="5">
        <v>-0.2052836786312433</v>
      </c>
      <c r="L38" s="6">
        <v>-0.373</v>
      </c>
      <c r="M38" s="4">
        <f t="shared" si="4"/>
        <v>2.3639999999999999</v>
      </c>
      <c r="N38" s="4">
        <f t="shared" si="2"/>
        <v>2.3638663213687567</v>
      </c>
      <c r="P38" s="4"/>
      <c r="T38" t="s">
        <v>560</v>
      </c>
      <c r="U38" s="5">
        <v>2.3559035844862399</v>
      </c>
      <c r="V38" s="5">
        <v>2.37940415474388</v>
      </c>
      <c r="X38" t="s">
        <v>560</v>
      </c>
      <c r="Y38" s="5">
        <v>0.20913828759408901</v>
      </c>
      <c r="Z38" s="5">
        <v>0.20873680889851701</v>
      </c>
      <c r="AB38" s="4"/>
      <c r="AD38" s="4"/>
      <c r="AF38" s="5"/>
      <c r="AG38" s="5"/>
      <c r="AH38" s="5"/>
      <c r="AI38" s="5"/>
      <c r="AJ38" s="5"/>
      <c r="AK38" s="5"/>
    </row>
    <row r="39" spans="2:37">
      <c r="B39" s="4">
        <f ca="1">-'Reference worksheet'!B36</f>
        <v>0.95466788800031344</v>
      </c>
      <c r="C39" s="5" t="s">
        <v>561</v>
      </c>
      <c r="D39" s="5">
        <f t="shared" si="0"/>
        <v>0.93687550220906202</v>
      </c>
      <c r="E39" s="5"/>
      <c r="F39" s="5" t="s">
        <v>561</v>
      </c>
      <c r="G39" s="5">
        <f t="shared" si="3"/>
        <v>6.8288769969486254E-2</v>
      </c>
      <c r="H39" s="5"/>
      <c r="I39" s="4">
        <f t="shared" si="1"/>
        <v>0.86858673223957572</v>
      </c>
      <c r="J39" s="4"/>
      <c r="K39" s="5">
        <v>-6.7413267760424334E-2</v>
      </c>
      <c r="L39" s="6">
        <v>-9.4E-2</v>
      </c>
      <c r="M39" s="4">
        <f t="shared" si="4"/>
        <v>0.93600000000000005</v>
      </c>
      <c r="N39" s="4">
        <f t="shared" si="2"/>
        <v>0.92028673223957569</v>
      </c>
      <c r="P39" s="4"/>
      <c r="T39" t="s">
        <v>561</v>
      </c>
      <c r="U39" s="5">
        <v>0.93277346162614605</v>
      </c>
      <c r="V39" s="5">
        <v>0.94097754279197798</v>
      </c>
      <c r="X39" t="s">
        <v>561</v>
      </c>
      <c r="Y39" s="5">
        <v>6.8275519792639003E-2</v>
      </c>
      <c r="Z39" s="5">
        <v>6.8302020146333506E-2</v>
      </c>
      <c r="AB39" s="4"/>
      <c r="AD39" s="4"/>
      <c r="AF39" s="5"/>
      <c r="AG39" s="5"/>
      <c r="AH39" s="5"/>
      <c r="AI39" s="5"/>
      <c r="AJ39" s="5"/>
      <c r="AK39" s="5"/>
    </row>
    <row r="40" spans="2:37">
      <c r="B40" s="4">
        <f ca="1">-'Reference worksheet'!B37</f>
        <v>6.5768355537047993</v>
      </c>
      <c r="C40" s="5" t="s">
        <v>562</v>
      </c>
      <c r="D40" s="5">
        <f t="shared" si="0"/>
        <v>6.9841549076502396</v>
      </c>
      <c r="E40" s="5"/>
      <c r="F40" s="5" t="s">
        <v>562</v>
      </c>
      <c r="G40" s="5">
        <f t="shared" si="3"/>
        <v>0.69394603323557957</v>
      </c>
      <c r="H40" s="5"/>
      <c r="I40" s="4">
        <f t="shared" si="1"/>
        <v>6.2902088744146596</v>
      </c>
      <c r="J40" s="4"/>
      <c r="K40" s="5">
        <v>-0.58079112558534085</v>
      </c>
      <c r="L40" s="6">
        <v>-1.5069999999999999</v>
      </c>
      <c r="M40" s="4">
        <f t="shared" si="4"/>
        <v>6.8710000000000004</v>
      </c>
      <c r="N40" s="4">
        <f t="shared" si="2"/>
        <v>7.1190588744146597</v>
      </c>
      <c r="P40" s="4"/>
      <c r="T40" t="s">
        <v>562</v>
      </c>
      <c r="U40" s="5">
        <v>6.9338255593447604</v>
      </c>
      <c r="V40" s="5">
        <v>7.0344842559557197</v>
      </c>
      <c r="X40" t="s">
        <v>562</v>
      </c>
      <c r="Y40" s="5">
        <v>0.69359166952204199</v>
      </c>
      <c r="Z40" s="5">
        <v>0.69430039694911705</v>
      </c>
      <c r="AB40" s="4"/>
      <c r="AD40" s="4"/>
      <c r="AF40" s="5"/>
      <c r="AG40" s="5"/>
      <c r="AH40" s="5"/>
      <c r="AI40" s="5"/>
      <c r="AJ40" s="5"/>
      <c r="AK40" s="5"/>
    </row>
    <row r="41" spans="2:37">
      <c r="B41" s="4">
        <f ca="1">-'Reference worksheet'!B38</f>
        <v>6.9374772071725612</v>
      </c>
      <c r="C41" s="5" t="s">
        <v>563</v>
      </c>
      <c r="D41" s="5">
        <f t="shared" si="0"/>
        <v>7.2853882408433401</v>
      </c>
      <c r="E41" s="5"/>
      <c r="F41" s="5" t="s">
        <v>563</v>
      </c>
      <c r="G41" s="5">
        <f t="shared" si="3"/>
        <v>0.63454355330753143</v>
      </c>
      <c r="H41" s="5"/>
      <c r="I41" s="4">
        <f t="shared" si="1"/>
        <v>6.6508446875358089</v>
      </c>
      <c r="J41" s="4"/>
      <c r="K41" s="5">
        <v>-0.54315531246419102</v>
      </c>
      <c r="L41" s="6">
        <v>-1.3360000000000001</v>
      </c>
      <c r="M41" s="4">
        <f t="shared" si="4"/>
        <v>7.194</v>
      </c>
      <c r="N41" s="4">
        <f t="shared" si="2"/>
        <v>7.3856446875358088</v>
      </c>
      <c r="P41" s="4"/>
      <c r="T41" t="s">
        <v>563</v>
      </c>
      <c r="U41" s="5">
        <v>7.2415761101959104</v>
      </c>
      <c r="V41" s="5">
        <v>7.3292003714907699</v>
      </c>
      <c r="X41" t="s">
        <v>563</v>
      </c>
      <c r="Y41" s="5">
        <v>0.63411038036213396</v>
      </c>
      <c r="Z41" s="5">
        <v>0.634976726252929</v>
      </c>
      <c r="AB41" s="4"/>
      <c r="AD41" s="4"/>
      <c r="AF41" s="5"/>
      <c r="AG41" s="5"/>
      <c r="AH41" s="5"/>
      <c r="AI41" s="5"/>
      <c r="AJ41" s="5"/>
      <c r="AK41" s="5"/>
    </row>
    <row r="42" spans="2:37">
      <c r="B42" s="4">
        <f ca="1">-'Reference worksheet'!B39</f>
        <v>6.9285990780252247</v>
      </c>
      <c r="C42" s="5" t="s">
        <v>564</v>
      </c>
      <c r="D42" s="5">
        <f t="shared" si="0"/>
        <v>7.2238023447475896</v>
      </c>
      <c r="E42" s="5"/>
      <c r="F42" s="5" t="s">
        <v>564</v>
      </c>
      <c r="G42" s="5">
        <f t="shared" si="3"/>
        <v>0.57901846367887044</v>
      </c>
      <c r="H42" s="5"/>
      <c r="I42" s="4">
        <f t="shared" si="1"/>
        <v>6.6447838810687188</v>
      </c>
      <c r="J42" s="4"/>
      <c r="K42" s="5">
        <v>-0.5052161189312816</v>
      </c>
      <c r="L42" s="6">
        <v>-1.177</v>
      </c>
      <c r="M42" s="4">
        <f t="shared" si="4"/>
        <v>7.15</v>
      </c>
      <c r="N42" s="4">
        <f t="shared" si="2"/>
        <v>7.2921338810687191</v>
      </c>
      <c r="P42" s="4"/>
      <c r="T42" t="s">
        <v>564</v>
      </c>
      <c r="U42" s="5">
        <v>7.1855468693948001</v>
      </c>
      <c r="V42" s="5">
        <v>7.26205782010038</v>
      </c>
      <c r="X42" t="s">
        <v>564</v>
      </c>
      <c r="Y42" s="5">
        <v>0.57858871819036195</v>
      </c>
      <c r="Z42" s="5">
        <v>0.57944820916737905</v>
      </c>
      <c r="AB42" s="4"/>
      <c r="AD42" s="4"/>
      <c r="AF42" s="5"/>
      <c r="AG42" s="5"/>
      <c r="AH42" s="5"/>
      <c r="AI42" s="5"/>
      <c r="AJ42" s="5"/>
      <c r="AK42" s="5"/>
    </row>
    <row r="43" spans="2:37">
      <c r="B43" s="4">
        <f ca="1">-'Reference worksheet'!B40</f>
        <v>6.6892385293256966</v>
      </c>
      <c r="C43" s="5" t="s">
        <v>565</v>
      </c>
      <c r="D43" s="5">
        <f t="shared" si="0"/>
        <v>6.9376092834973697</v>
      </c>
      <c r="E43" s="5"/>
      <c r="F43" s="5" t="s">
        <v>565</v>
      </c>
      <c r="G43" s="5">
        <f t="shared" si="3"/>
        <v>0.52723423083258791</v>
      </c>
      <c r="H43" s="5"/>
      <c r="I43" s="4">
        <f t="shared" si="1"/>
        <v>6.410375052664782</v>
      </c>
      <c r="J43" s="4"/>
      <c r="K43" s="5">
        <v>-0.46762494733521809</v>
      </c>
      <c r="L43" s="6">
        <v>-1.0469999999999999</v>
      </c>
      <c r="M43" s="4">
        <f t="shared" si="4"/>
        <v>6.8780000000000001</v>
      </c>
      <c r="N43" s="4">
        <f t="shared" si="2"/>
        <v>6.986225052664782</v>
      </c>
      <c r="P43" s="4"/>
      <c r="T43" t="s">
        <v>565</v>
      </c>
      <c r="U43" s="5">
        <v>6.9041050207966999</v>
      </c>
      <c r="V43" s="5">
        <v>6.9711135461980396</v>
      </c>
      <c r="X43" t="s">
        <v>565</v>
      </c>
      <c r="Y43" s="5">
        <v>0.52684283778345498</v>
      </c>
      <c r="Z43" s="5">
        <v>0.52762562388172096</v>
      </c>
      <c r="AB43" s="4"/>
      <c r="AD43" s="4"/>
      <c r="AF43" s="5"/>
      <c r="AG43" s="5"/>
      <c r="AH43" s="5"/>
      <c r="AI43" s="5"/>
      <c r="AJ43" s="5"/>
      <c r="AK43" s="5"/>
    </row>
    <row r="44" spans="2:37">
      <c r="B44" s="4">
        <f ca="1">-'Reference worksheet'!B41</f>
        <v>6.3154826096052004</v>
      </c>
      <c r="C44" s="5" t="s">
        <v>566</v>
      </c>
      <c r="D44" s="5">
        <f t="shared" si="0"/>
        <v>6.5226831788814295</v>
      </c>
      <c r="E44" s="5"/>
      <c r="F44" s="5" t="s">
        <v>566</v>
      </c>
      <c r="G44" s="5">
        <f t="shared" si="3"/>
        <v>0.47932965704628999</v>
      </c>
      <c r="H44" s="5"/>
      <c r="I44" s="4">
        <f t="shared" si="1"/>
        <v>6.0433535218351393</v>
      </c>
      <c r="J44" s="4"/>
      <c r="K44" s="5">
        <v>-0.43264647816486068</v>
      </c>
      <c r="L44" s="6">
        <v>-0.95399999999999996</v>
      </c>
      <c r="M44" s="4">
        <f t="shared" si="4"/>
        <v>6.476</v>
      </c>
      <c r="N44" s="4">
        <f t="shared" si="2"/>
        <v>6.5680535218351395</v>
      </c>
      <c r="P44" s="4"/>
      <c r="T44" t="s">
        <v>566</v>
      </c>
      <c r="U44" s="5">
        <v>6.4932191238600696</v>
      </c>
      <c r="V44" s="5">
        <v>6.5521472339027902</v>
      </c>
      <c r="X44" t="s">
        <v>566</v>
      </c>
      <c r="Y44" s="5">
        <v>0.47898164404264698</v>
      </c>
      <c r="Z44" s="5">
        <v>0.479677670049933</v>
      </c>
      <c r="AB44" s="4"/>
      <c r="AD44" s="4"/>
      <c r="AF44" s="5"/>
      <c r="AG44" s="5"/>
      <c r="AH44" s="5"/>
      <c r="AI44" s="5"/>
      <c r="AJ44" s="5"/>
      <c r="AK44" s="5"/>
    </row>
    <row r="45" spans="2:37">
      <c r="B45" s="4">
        <f ca="1">-'Reference worksheet'!B42</f>
        <v>4.9316272089710607</v>
      </c>
      <c r="C45" s="5" t="s">
        <v>567</v>
      </c>
      <c r="D45" s="5">
        <f t="shared" si="0"/>
        <v>5.0391186451919108</v>
      </c>
      <c r="E45" s="5"/>
      <c r="F45" s="5" t="s">
        <v>567</v>
      </c>
      <c r="G45" s="5">
        <f t="shared" si="3"/>
        <v>0.35617054556676497</v>
      </c>
      <c r="H45" s="5"/>
      <c r="I45" s="4">
        <f t="shared" si="1"/>
        <v>4.682948099625146</v>
      </c>
      <c r="J45" s="4"/>
      <c r="K45" s="5">
        <v>-0.33305190037485399</v>
      </c>
      <c r="L45" s="6">
        <v>-0.77600000000000002</v>
      </c>
      <c r="M45" s="4">
        <f t="shared" si="4"/>
        <v>5.016</v>
      </c>
      <c r="N45" s="4">
        <f t="shared" si="2"/>
        <v>5.1097480996251461</v>
      </c>
      <c r="P45" s="4"/>
      <c r="T45" t="s">
        <v>567</v>
      </c>
      <c r="U45" s="5">
        <v>5.0186065057830103</v>
      </c>
      <c r="V45" s="5">
        <v>5.0596307846008104</v>
      </c>
      <c r="X45" t="s">
        <v>567</v>
      </c>
      <c r="Y45" s="5">
        <v>0.35602970231450898</v>
      </c>
      <c r="Z45" s="5">
        <v>0.35631138881902102</v>
      </c>
      <c r="AB45" s="4"/>
      <c r="AD45" s="4"/>
      <c r="AF45" s="5"/>
      <c r="AG45" s="5"/>
      <c r="AH45" s="5"/>
      <c r="AI45" s="5"/>
      <c r="AJ45" s="5"/>
      <c r="AK45" s="5"/>
    </row>
    <row r="46" spans="2:37">
      <c r="B46" s="4">
        <f ca="1">-'Reference worksheet'!B43</f>
        <v>2.9817034035852026</v>
      </c>
      <c r="C46" s="5" t="s">
        <v>568</v>
      </c>
      <c r="D46" s="5">
        <f t="shared" si="0"/>
        <v>2.9907664616905851</v>
      </c>
      <c r="E46" s="5"/>
      <c r="F46" s="5" t="s">
        <v>568</v>
      </c>
      <c r="G46" s="5">
        <f t="shared" si="3"/>
        <v>0.20902231599462001</v>
      </c>
      <c r="H46" s="5"/>
      <c r="I46" s="4">
        <f t="shared" si="1"/>
        <v>2.7817441456959653</v>
      </c>
      <c r="J46" s="4"/>
      <c r="K46" s="5">
        <v>-0.20125585430403481</v>
      </c>
      <c r="L46" s="6">
        <v>-0.36199999999999999</v>
      </c>
      <c r="M46" s="4">
        <f t="shared" si="4"/>
        <v>2.9830000000000001</v>
      </c>
      <c r="N46" s="4">
        <f t="shared" si="2"/>
        <v>2.9808441456959653</v>
      </c>
      <c r="P46" s="4"/>
      <c r="T46" t="s">
        <v>568</v>
      </c>
      <c r="U46" s="5">
        <v>2.9791204965648399</v>
      </c>
      <c r="V46" s="5">
        <v>3.0024124268163299</v>
      </c>
      <c r="X46" t="s">
        <v>568</v>
      </c>
      <c r="Y46" s="5">
        <v>0.20918396903066999</v>
      </c>
      <c r="Z46" s="5">
        <v>0.20886066295857</v>
      </c>
      <c r="AB46" s="4"/>
      <c r="AD46" s="4"/>
      <c r="AF46" s="5"/>
      <c r="AG46" s="5"/>
      <c r="AH46" s="5"/>
      <c r="AI46" s="5"/>
      <c r="AJ46" s="5"/>
      <c r="AK46" s="5"/>
    </row>
    <row r="47" spans="2:37">
      <c r="B47" s="4">
        <f ca="1">-'Reference worksheet'!B44</f>
        <v>1.1433078440898734</v>
      </c>
      <c r="C47" s="5" t="s">
        <v>569</v>
      </c>
      <c r="D47" s="5">
        <f t="shared" si="0"/>
        <v>1.1232282443441699</v>
      </c>
      <c r="E47" s="5"/>
      <c r="F47" s="5" t="s">
        <v>569</v>
      </c>
      <c r="G47" s="5">
        <f t="shared" si="3"/>
        <v>6.9110340547418242E-2</v>
      </c>
      <c r="H47" s="5"/>
      <c r="I47" s="4">
        <f t="shared" si="1"/>
        <v>1.0541179037967516</v>
      </c>
      <c r="J47" s="4"/>
      <c r="K47" s="5">
        <v>-6.2882096203248361E-2</v>
      </c>
      <c r="L47" s="6">
        <v>-8.7999999999999995E-2</v>
      </c>
      <c r="M47" s="4">
        <f t="shared" si="4"/>
        <v>1.117</v>
      </c>
      <c r="N47" s="4">
        <f t="shared" si="2"/>
        <v>1.1025179037967516</v>
      </c>
      <c r="P47" s="4"/>
      <c r="T47" t="s">
        <v>569</v>
      </c>
      <c r="U47" s="5">
        <v>1.1188944485014101</v>
      </c>
      <c r="V47" s="5">
        <v>1.12756204018693</v>
      </c>
      <c r="X47" t="s">
        <v>569</v>
      </c>
      <c r="Y47" s="5">
        <v>6.8933491741316494E-2</v>
      </c>
      <c r="Z47" s="5">
        <v>6.9287189353520004E-2</v>
      </c>
      <c r="AB47" s="4"/>
      <c r="AD47" s="4"/>
      <c r="AF47" s="5"/>
      <c r="AG47" s="5"/>
      <c r="AH47" s="5"/>
      <c r="AI47" s="5"/>
      <c r="AJ47" s="5"/>
      <c r="AK47" s="5"/>
    </row>
    <row r="48" spans="2:37">
      <c r="B48" s="4">
        <f ca="1">-'Reference worksheet'!B45</f>
        <v>7.7484369121494554</v>
      </c>
      <c r="C48" s="5" t="s">
        <v>570</v>
      </c>
      <c r="D48" s="5">
        <f t="shared" si="0"/>
        <v>7.9768342313639895</v>
      </c>
      <c r="E48" s="5"/>
      <c r="F48" s="5" t="s">
        <v>570</v>
      </c>
      <c r="G48" s="5">
        <f t="shared" si="3"/>
        <v>1.0797991539669201</v>
      </c>
      <c r="H48" s="5"/>
      <c r="I48" s="4">
        <f t="shared" si="1"/>
        <v>6.897035077397069</v>
      </c>
      <c r="J48" s="4"/>
      <c r="K48" s="5">
        <v>-0.80596492260293129</v>
      </c>
      <c r="L48" s="6">
        <v>-2.125</v>
      </c>
      <c r="M48" s="4">
        <f t="shared" si="4"/>
        <v>7.7030000000000003</v>
      </c>
      <c r="N48" s="4">
        <f t="shared" si="2"/>
        <v>8.0657850773970701</v>
      </c>
      <c r="P48" s="4"/>
      <c r="T48" t="s">
        <v>570</v>
      </c>
      <c r="U48" s="5">
        <v>7.9154966508175404</v>
      </c>
      <c r="V48" s="5">
        <v>8.0381718119104395</v>
      </c>
      <c r="X48" t="s">
        <v>570</v>
      </c>
      <c r="Y48" s="5">
        <v>1.07947057869755</v>
      </c>
      <c r="Z48" s="5">
        <v>1.0801277292362901</v>
      </c>
      <c r="AB48" s="4"/>
      <c r="AD48" s="4"/>
      <c r="AF48" s="5"/>
      <c r="AG48" s="5"/>
      <c r="AH48" s="5"/>
      <c r="AI48" s="5"/>
      <c r="AJ48" s="5"/>
      <c r="AK48" s="5"/>
    </row>
    <row r="49" spans="2:37">
      <c r="B49" s="4">
        <f ca="1">-'Reference worksheet'!B46</f>
        <v>8.148915159852633</v>
      </c>
      <c r="C49" s="5" t="s">
        <v>571</v>
      </c>
      <c r="D49" s="5">
        <f t="shared" si="0"/>
        <v>8.33254576063411</v>
      </c>
      <c r="E49" s="5"/>
      <c r="F49" s="5" t="s">
        <v>571</v>
      </c>
      <c r="G49" s="5">
        <f t="shared" si="3"/>
        <v>0.99872403487592343</v>
      </c>
      <c r="H49" s="5"/>
      <c r="I49" s="4">
        <f t="shared" si="1"/>
        <v>7.3338217257581864</v>
      </c>
      <c r="J49" s="4"/>
      <c r="K49" s="5">
        <v>-0.76717827424181451</v>
      </c>
      <c r="L49" s="6">
        <v>-2.0259999999999998</v>
      </c>
      <c r="M49" s="4">
        <f t="shared" si="4"/>
        <v>8.1010000000000009</v>
      </c>
      <c r="N49" s="4">
        <f t="shared" si="2"/>
        <v>8.4481217257581864</v>
      </c>
      <c r="P49" s="4"/>
      <c r="T49" t="s">
        <v>571</v>
      </c>
      <c r="U49" s="5">
        <v>8.2783569691147001</v>
      </c>
      <c r="V49" s="5">
        <v>8.3867345521535199</v>
      </c>
      <c r="X49" t="s">
        <v>571</v>
      </c>
      <c r="Y49" s="5">
        <v>0.99810482920913701</v>
      </c>
      <c r="Z49" s="5">
        <v>0.99934324054270995</v>
      </c>
      <c r="AB49" s="4"/>
      <c r="AD49" s="4"/>
      <c r="AF49" s="5"/>
      <c r="AG49" s="5"/>
      <c r="AH49" s="5"/>
      <c r="AI49" s="5"/>
      <c r="AJ49" s="5"/>
      <c r="AK49" s="5"/>
    </row>
    <row r="50" spans="2:37">
      <c r="B50" s="4">
        <f ca="1">-'Reference worksheet'!B47</f>
        <v>8.1529961396610169</v>
      </c>
      <c r="C50" s="5" t="s">
        <v>572</v>
      </c>
      <c r="D50" s="5">
        <f t="shared" si="0"/>
        <v>8.2964257565856752</v>
      </c>
      <c r="E50" s="5"/>
      <c r="F50" s="5" t="s">
        <v>572</v>
      </c>
      <c r="G50" s="5">
        <f t="shared" si="3"/>
        <v>0.92138531066100249</v>
      </c>
      <c r="H50" s="5"/>
      <c r="I50" s="4">
        <f t="shared" si="1"/>
        <v>7.3750404459246726</v>
      </c>
      <c r="J50" s="4"/>
      <c r="K50" s="5">
        <v>-0.7279595540753272</v>
      </c>
      <c r="L50" s="6">
        <v>-1.887</v>
      </c>
      <c r="M50" s="4">
        <f t="shared" si="4"/>
        <v>8.1029999999999998</v>
      </c>
      <c r="N50" s="4">
        <f t="shared" si="2"/>
        <v>8.4128904459246723</v>
      </c>
      <c r="P50" s="4"/>
      <c r="T50" t="s">
        <v>572</v>
      </c>
      <c r="U50" s="5">
        <v>8.2484699522962899</v>
      </c>
      <c r="V50" s="5">
        <v>8.3443815608750604</v>
      </c>
      <c r="X50" t="s">
        <v>572</v>
      </c>
      <c r="Y50" s="5">
        <v>0.92044682816061596</v>
      </c>
      <c r="Z50" s="5">
        <v>0.92232379316138902</v>
      </c>
      <c r="AB50" s="4"/>
      <c r="AD50" s="4"/>
      <c r="AF50" s="5"/>
      <c r="AG50" s="5"/>
      <c r="AH50" s="5"/>
      <c r="AI50" s="5"/>
      <c r="AJ50" s="5"/>
      <c r="AK50" s="5"/>
    </row>
    <row r="51" spans="2:37">
      <c r="B51" s="4">
        <f ca="1">-'Reference worksheet'!B48</f>
        <v>7.9074768490789102</v>
      </c>
      <c r="C51" s="5" t="s">
        <v>573</v>
      </c>
      <c r="D51" s="5">
        <f t="shared" si="0"/>
        <v>8.0165123928038788</v>
      </c>
      <c r="E51" s="5"/>
      <c r="F51" s="5" t="s">
        <v>573</v>
      </c>
      <c r="G51" s="5">
        <f t="shared" si="3"/>
        <v>0.84773802434529555</v>
      </c>
      <c r="H51" s="5"/>
      <c r="I51" s="4">
        <f t="shared" si="1"/>
        <v>7.1687743684585836</v>
      </c>
      <c r="J51" s="4"/>
      <c r="K51" s="5">
        <v>-0.68822563154141658</v>
      </c>
      <c r="L51" s="6">
        <v>-1.7290000000000001</v>
      </c>
      <c r="M51" s="4">
        <f t="shared" si="4"/>
        <v>7.8570000000000002</v>
      </c>
      <c r="N51" s="4">
        <f t="shared" si="2"/>
        <v>8.1197243684585843</v>
      </c>
      <c r="P51" s="4"/>
      <c r="T51" t="s">
        <v>573</v>
      </c>
      <c r="U51" s="5">
        <v>7.9740244913754896</v>
      </c>
      <c r="V51" s="5">
        <v>8.0590002942322698</v>
      </c>
      <c r="X51" t="s">
        <v>573</v>
      </c>
      <c r="Y51" s="5">
        <v>0.84650963402468304</v>
      </c>
      <c r="Z51" s="5">
        <v>0.84896641466590805</v>
      </c>
      <c r="AB51" s="4"/>
      <c r="AD51" s="4"/>
      <c r="AF51" s="5"/>
      <c r="AG51" s="5"/>
      <c r="AH51" s="5"/>
      <c r="AI51" s="5"/>
      <c r="AJ51" s="5"/>
      <c r="AK51" s="5"/>
    </row>
    <row r="52" spans="2:37">
      <c r="B52" s="4">
        <f ca="1">-'Reference worksheet'!B49</f>
        <v>7.5141566052628095</v>
      </c>
      <c r="C52" s="5" t="s">
        <v>574</v>
      </c>
      <c r="D52" s="5">
        <f t="shared" si="0"/>
        <v>7.5937329678898546</v>
      </c>
      <c r="E52" s="5"/>
      <c r="F52" s="5" t="s">
        <v>574</v>
      </c>
      <c r="G52" s="5">
        <f t="shared" si="3"/>
        <v>0.77816438914146047</v>
      </c>
      <c r="H52" s="5"/>
      <c r="I52" s="4">
        <f t="shared" si="1"/>
        <v>6.8155685787483939</v>
      </c>
      <c r="J52" s="4"/>
      <c r="K52" s="5">
        <v>-0.64843142125160647</v>
      </c>
      <c r="L52" s="6">
        <v>-1.579</v>
      </c>
      <c r="M52" s="4">
        <f t="shared" si="4"/>
        <v>7.4640000000000004</v>
      </c>
      <c r="N52" s="4">
        <f t="shared" si="2"/>
        <v>7.6840185787483941</v>
      </c>
      <c r="P52" s="4"/>
      <c r="T52" t="s">
        <v>574</v>
      </c>
      <c r="U52" s="5">
        <v>7.55581634421576</v>
      </c>
      <c r="V52" s="5">
        <v>7.6316495915639502</v>
      </c>
      <c r="X52" t="s">
        <v>574</v>
      </c>
      <c r="Y52" s="5">
        <v>0.77671743694824302</v>
      </c>
      <c r="Z52" s="5">
        <v>0.77961134133467802</v>
      </c>
      <c r="AB52" s="4"/>
      <c r="AD52" s="4"/>
      <c r="AF52" s="5"/>
      <c r="AG52" s="5"/>
      <c r="AH52" s="5"/>
      <c r="AI52" s="5"/>
      <c r="AJ52" s="5"/>
      <c r="AK52" s="5"/>
    </row>
    <row r="53" spans="2:37">
      <c r="B53" s="4">
        <f ca="1">-'Reference worksheet'!B50</f>
        <v>6.0234438598954938</v>
      </c>
      <c r="C53" s="5" t="s">
        <v>575</v>
      </c>
      <c r="D53" s="5">
        <f t="shared" si="0"/>
        <v>6.0324884373750596</v>
      </c>
      <c r="E53" s="5"/>
      <c r="F53" s="5" t="s">
        <v>575</v>
      </c>
      <c r="G53" s="5">
        <f t="shared" si="3"/>
        <v>0.59427283401928299</v>
      </c>
      <c r="H53" s="5"/>
      <c r="I53" s="4">
        <f t="shared" si="1"/>
        <v>5.4382156033557765</v>
      </c>
      <c r="J53" s="4"/>
      <c r="K53" s="5">
        <v>-0.53178439664422328</v>
      </c>
      <c r="L53" s="6">
        <v>-1.248</v>
      </c>
      <c r="M53" s="4">
        <f t="shared" si="4"/>
        <v>5.97</v>
      </c>
      <c r="N53" s="4">
        <f t="shared" si="2"/>
        <v>6.1246156033557764</v>
      </c>
      <c r="P53" s="4"/>
      <c r="T53" t="s">
        <v>575</v>
      </c>
      <c r="U53" s="5">
        <v>6.0057812013285199</v>
      </c>
      <c r="V53" s="5">
        <v>6.0591956734216001</v>
      </c>
      <c r="X53" t="s">
        <v>575</v>
      </c>
      <c r="Y53" s="5">
        <v>0.592793041430138</v>
      </c>
      <c r="Z53" s="5">
        <v>0.59575262660842798</v>
      </c>
      <c r="AB53" s="4"/>
      <c r="AD53" s="4"/>
      <c r="AF53" s="5"/>
      <c r="AG53" s="5"/>
      <c r="AH53" s="5"/>
      <c r="AI53" s="5"/>
      <c r="AJ53" s="5"/>
      <c r="AK53" s="5"/>
    </row>
    <row r="54" spans="2:37">
      <c r="B54" s="4">
        <f ca="1">-'Reference worksheet'!B51</f>
        <v>3.8440349245894505</v>
      </c>
      <c r="C54" s="5" t="s">
        <v>576</v>
      </c>
      <c r="D54" s="5">
        <f t="shared" si="0"/>
        <v>3.7998214743417797</v>
      </c>
      <c r="E54" s="5"/>
      <c r="F54" s="5" t="s">
        <v>576</v>
      </c>
      <c r="G54" s="5">
        <f t="shared" si="3"/>
        <v>0.36835032643531201</v>
      </c>
      <c r="H54" s="5"/>
      <c r="I54" s="4">
        <f t="shared" si="1"/>
        <v>3.4314711479064677</v>
      </c>
      <c r="J54" s="4"/>
      <c r="K54" s="5">
        <v>-0.35852885209353236</v>
      </c>
      <c r="L54" s="6">
        <v>-0.67</v>
      </c>
      <c r="M54" s="4">
        <f t="shared" si="4"/>
        <v>3.79</v>
      </c>
      <c r="N54" s="4">
        <f t="shared" si="2"/>
        <v>3.7999711479064677</v>
      </c>
      <c r="P54" s="4"/>
      <c r="T54" t="s">
        <v>576</v>
      </c>
      <c r="U54" s="5">
        <v>3.7832337464016299</v>
      </c>
      <c r="V54" s="5">
        <v>3.81640920228193</v>
      </c>
      <c r="X54" t="s">
        <v>576</v>
      </c>
      <c r="Y54" s="5">
        <v>0.36779406969777301</v>
      </c>
      <c r="Z54" s="5">
        <v>0.36890658317285102</v>
      </c>
      <c r="AB54" s="4"/>
      <c r="AD54" s="4"/>
      <c r="AF54" s="5"/>
      <c r="AG54" s="5"/>
      <c r="AH54" s="5"/>
      <c r="AI54" s="5"/>
      <c r="AJ54" s="5"/>
      <c r="AK54" s="5"/>
    </row>
    <row r="55" spans="2:37">
      <c r="B55" s="4">
        <f ca="1">-'Reference worksheet'!B52</f>
        <v>1.4422815811655874</v>
      </c>
      <c r="C55" s="5" t="s">
        <v>577</v>
      </c>
      <c r="D55" s="5">
        <f t="shared" si="0"/>
        <v>1.4140237677470449</v>
      </c>
      <c r="E55" s="5"/>
      <c r="F55" s="5" t="s">
        <v>577</v>
      </c>
      <c r="G55" s="5">
        <f t="shared" si="3"/>
        <v>0.11445650915647501</v>
      </c>
      <c r="H55" s="5"/>
      <c r="I55" s="4">
        <f t="shared" si="1"/>
        <v>1.2995672585905698</v>
      </c>
      <c r="J55" s="4"/>
      <c r="K55" s="5">
        <v>-0.11443274140943016</v>
      </c>
      <c r="L55" s="6">
        <v>-0.158</v>
      </c>
      <c r="M55" s="4">
        <f t="shared" si="4"/>
        <v>1.4139999999999999</v>
      </c>
      <c r="N55" s="4">
        <f t="shared" si="2"/>
        <v>1.3864672585905697</v>
      </c>
      <c r="P55" s="4"/>
      <c r="T55" t="s">
        <v>577</v>
      </c>
      <c r="U55" s="5">
        <v>1.40935174240126</v>
      </c>
      <c r="V55" s="5">
        <v>1.4186957930928299</v>
      </c>
      <c r="X55" t="s">
        <v>577</v>
      </c>
      <c r="Y55" s="5">
        <v>0.114549044217383</v>
      </c>
      <c r="Z55" s="5">
        <v>0.11436397409556701</v>
      </c>
      <c r="AB55" s="4"/>
      <c r="AD55" s="4"/>
      <c r="AF55" s="5"/>
      <c r="AG55" s="5"/>
      <c r="AH55" s="5"/>
      <c r="AI55" s="5"/>
      <c r="AJ55" s="5"/>
      <c r="AK55" s="5"/>
    </row>
    <row r="56" spans="2:37">
      <c r="B56" s="4">
        <f ca="1">-'Reference worksheet'!B53</f>
        <v>5.3958827653546919</v>
      </c>
      <c r="C56" s="5" t="s">
        <v>578</v>
      </c>
      <c r="D56" s="5">
        <f t="shared" si="0"/>
        <v>5.5926821298411795</v>
      </c>
      <c r="E56" s="5"/>
      <c r="F56" s="5" t="s">
        <v>578</v>
      </c>
      <c r="G56" s="5">
        <f t="shared" si="3"/>
        <v>0.97243975937142757</v>
      </c>
      <c r="H56" s="5"/>
      <c r="I56" s="4">
        <f t="shared" si="1"/>
        <v>4.6202423704697519</v>
      </c>
      <c r="J56" s="4"/>
      <c r="K56" s="5">
        <v>-0.74275762953024849</v>
      </c>
      <c r="L56" s="6">
        <v>-1.806</v>
      </c>
      <c r="M56" s="4">
        <f t="shared" si="4"/>
        <v>5.3630000000000004</v>
      </c>
      <c r="N56" s="4">
        <f t="shared" si="2"/>
        <v>5.6135423704697516</v>
      </c>
      <c r="P56" s="4"/>
      <c r="T56" t="s">
        <v>578</v>
      </c>
      <c r="U56" s="5">
        <v>5.5392285268831998</v>
      </c>
      <c r="V56" s="5">
        <v>5.6461357327991601</v>
      </c>
      <c r="X56" t="s">
        <v>578</v>
      </c>
      <c r="Y56" s="5">
        <v>0.97257283499733804</v>
      </c>
      <c r="Z56" s="5">
        <v>0.97230668374551699</v>
      </c>
      <c r="AB56" s="4"/>
      <c r="AD56" s="4"/>
      <c r="AF56" s="5"/>
      <c r="AG56" s="5"/>
      <c r="AH56" s="5"/>
      <c r="AI56" s="5"/>
      <c r="AJ56" s="5"/>
      <c r="AK56" s="5"/>
    </row>
    <row r="57" spans="2:37">
      <c r="B57" s="4">
        <f ca="1">-'Reference worksheet'!B54</f>
        <v>5.7868668818135278</v>
      </c>
      <c r="C57" s="5" t="s">
        <v>579</v>
      </c>
      <c r="D57" s="5">
        <f t="shared" si="0"/>
        <v>5.9482862994522101</v>
      </c>
      <c r="E57" s="5"/>
      <c r="F57" s="5" t="s">
        <v>579</v>
      </c>
      <c r="G57" s="5">
        <f t="shared" si="3"/>
        <v>0.88688640712475242</v>
      </c>
      <c r="H57" s="5"/>
      <c r="I57" s="4">
        <f t="shared" si="1"/>
        <v>5.0613998923274579</v>
      </c>
      <c r="J57" s="4"/>
      <c r="K57" s="5">
        <v>-0.69360010767254199</v>
      </c>
      <c r="L57" s="6">
        <v>-1.6439999999999999</v>
      </c>
      <c r="M57" s="4">
        <f t="shared" si="4"/>
        <v>5.7549999999999999</v>
      </c>
      <c r="N57" s="4">
        <f t="shared" si="2"/>
        <v>5.9655998923274582</v>
      </c>
      <c r="P57" s="4"/>
      <c r="T57" t="s">
        <v>579</v>
      </c>
      <c r="U57" s="5">
        <v>5.9021310489592897</v>
      </c>
      <c r="V57" s="5">
        <v>5.9944415499451296</v>
      </c>
      <c r="X57" t="s">
        <v>579</v>
      </c>
      <c r="Y57" s="5">
        <v>0.88694538611514795</v>
      </c>
      <c r="Z57" s="5">
        <v>0.886827428134357</v>
      </c>
      <c r="AB57" s="4"/>
      <c r="AD57" s="4"/>
      <c r="AF57" s="5"/>
      <c r="AG57" s="5"/>
      <c r="AH57" s="5"/>
      <c r="AI57" s="5"/>
      <c r="AJ57" s="5"/>
      <c r="AK57" s="5"/>
    </row>
    <row r="58" spans="2:37">
      <c r="B58" s="4">
        <f ca="1">-'Reference worksheet'!B55</f>
        <v>5.8243710644316833</v>
      </c>
      <c r="C58" s="5" t="s">
        <v>580</v>
      </c>
      <c r="D58" s="5">
        <f t="shared" si="0"/>
        <v>5.9542946338886651</v>
      </c>
      <c r="E58" s="5"/>
      <c r="F58" s="5" t="s">
        <v>580</v>
      </c>
      <c r="G58" s="5">
        <f t="shared" si="3"/>
        <v>0.80744526535463357</v>
      </c>
      <c r="H58" s="5"/>
      <c r="I58" s="4">
        <f t="shared" si="1"/>
        <v>5.1468493685340313</v>
      </c>
      <c r="J58" s="4"/>
      <c r="K58" s="5">
        <v>-0.64615063146596885</v>
      </c>
      <c r="L58" s="6">
        <v>-1.476</v>
      </c>
      <c r="M58" s="4">
        <f t="shared" si="4"/>
        <v>5.7930000000000001</v>
      </c>
      <c r="N58" s="4">
        <f t="shared" si="2"/>
        <v>5.9586493685340312</v>
      </c>
      <c r="P58" s="4"/>
      <c r="T58" t="s">
        <v>580</v>
      </c>
      <c r="U58" s="5">
        <v>5.9142061621844997</v>
      </c>
      <c r="V58" s="5">
        <v>5.9943831055928296</v>
      </c>
      <c r="X58" t="s">
        <v>580</v>
      </c>
      <c r="Y58" s="5">
        <v>0.807498608368455</v>
      </c>
      <c r="Z58" s="5">
        <v>0.80739192234081203</v>
      </c>
      <c r="AB58" s="4"/>
      <c r="AD58" s="4"/>
      <c r="AF58" s="5"/>
      <c r="AG58" s="5"/>
      <c r="AH58" s="5"/>
      <c r="AI58" s="5"/>
      <c r="AJ58" s="5"/>
      <c r="AK58" s="5"/>
    </row>
    <row r="59" spans="2:37">
      <c r="B59" s="4">
        <f ca="1">-'Reference worksheet'!B56</f>
        <v>5.6439130022094046</v>
      </c>
      <c r="C59" s="5" t="s">
        <v>581</v>
      </c>
      <c r="D59" s="5">
        <f t="shared" si="0"/>
        <v>5.7463202929583099</v>
      </c>
      <c r="E59" s="5"/>
      <c r="F59" s="5" t="s">
        <v>581</v>
      </c>
      <c r="G59" s="5">
        <f t="shared" si="3"/>
        <v>0.73360417272985201</v>
      </c>
      <c r="H59" s="5"/>
      <c r="I59" s="4">
        <f t="shared" si="1"/>
        <v>5.0127161202284576</v>
      </c>
      <c r="J59" s="4"/>
      <c r="K59" s="5">
        <v>-0.59928387977154252</v>
      </c>
      <c r="L59" s="6">
        <v>-1.321</v>
      </c>
      <c r="M59" s="4">
        <f t="shared" si="4"/>
        <v>5.6120000000000001</v>
      </c>
      <c r="N59" s="4">
        <f t="shared" si="2"/>
        <v>5.7392661202284572</v>
      </c>
      <c r="P59" s="4"/>
      <c r="T59" t="s">
        <v>581</v>
      </c>
      <c r="U59" s="5">
        <v>5.7113229482722998</v>
      </c>
      <c r="V59" s="5">
        <v>5.7813176376443201</v>
      </c>
      <c r="X59" t="s">
        <v>581</v>
      </c>
      <c r="Y59" s="5">
        <v>0.73369579162689003</v>
      </c>
      <c r="Z59" s="5">
        <v>0.733512553832814</v>
      </c>
      <c r="AB59" s="4"/>
      <c r="AD59" s="4"/>
      <c r="AF59" s="5"/>
      <c r="AG59" s="5"/>
      <c r="AH59" s="5"/>
      <c r="AI59" s="5"/>
      <c r="AJ59" s="5"/>
      <c r="AK59" s="5"/>
    </row>
    <row r="60" spans="2:37">
      <c r="B60" s="4">
        <f ca="1">-'Reference worksheet'!B57</f>
        <v>5.3368244808376932</v>
      </c>
      <c r="C60" s="5" t="s">
        <v>582</v>
      </c>
      <c r="D60" s="5">
        <f t="shared" si="0"/>
        <v>5.4152813092798651</v>
      </c>
      <c r="E60" s="5"/>
      <c r="F60" s="5" t="s">
        <v>582</v>
      </c>
      <c r="G60" s="5">
        <f t="shared" si="3"/>
        <v>0.66539459696930348</v>
      </c>
      <c r="H60" s="5"/>
      <c r="I60" s="4">
        <f t="shared" si="1"/>
        <v>4.7498867123105617</v>
      </c>
      <c r="J60" s="4"/>
      <c r="K60" s="5">
        <v>-0.55411328768943857</v>
      </c>
      <c r="L60" s="6">
        <v>-1.1950000000000001</v>
      </c>
      <c r="M60" s="4">
        <f t="shared" si="4"/>
        <v>5.3040000000000003</v>
      </c>
      <c r="N60" s="4">
        <f t="shared" si="2"/>
        <v>5.407136712310562</v>
      </c>
      <c r="P60" s="4"/>
      <c r="T60" t="s">
        <v>582</v>
      </c>
      <c r="U60" s="5">
        <v>5.3845945836869902</v>
      </c>
      <c r="V60" s="5">
        <v>5.4459680348727399</v>
      </c>
      <c r="X60" t="s">
        <v>582</v>
      </c>
      <c r="Y60" s="5">
        <v>0.66554458899631497</v>
      </c>
      <c r="Z60" s="5">
        <v>0.66524460494229198</v>
      </c>
      <c r="AB60" s="4"/>
      <c r="AD60" s="4"/>
      <c r="AF60" s="5"/>
      <c r="AG60" s="5"/>
      <c r="AH60" s="5"/>
      <c r="AI60" s="5"/>
      <c r="AJ60" s="5"/>
      <c r="AK60" s="5"/>
    </row>
    <row r="61" spans="2:37">
      <c r="B61" s="4">
        <f ca="1">-'Reference worksheet'!B58</f>
        <v>4.1715674800968623</v>
      </c>
      <c r="C61" s="5" t="s">
        <v>583</v>
      </c>
      <c r="D61" s="5">
        <f t="shared" si="0"/>
        <v>4.1951430834085848</v>
      </c>
      <c r="E61" s="5"/>
      <c r="F61" s="5" t="s">
        <v>583</v>
      </c>
      <c r="G61" s="5">
        <f t="shared" si="3"/>
        <v>0.49230723058904102</v>
      </c>
      <c r="H61" s="5"/>
      <c r="I61" s="4">
        <f t="shared" si="1"/>
        <v>3.7028358528195437</v>
      </c>
      <c r="J61" s="4"/>
      <c r="K61" s="5">
        <v>-0.42916414718045592</v>
      </c>
      <c r="L61" s="6">
        <v>-0.94399999999999995</v>
      </c>
      <c r="M61" s="4">
        <f t="shared" si="4"/>
        <v>4.1319999999999997</v>
      </c>
      <c r="N61" s="4">
        <f t="shared" si="2"/>
        <v>4.2220358528195439</v>
      </c>
      <c r="P61" s="4"/>
      <c r="T61" t="s">
        <v>583</v>
      </c>
      <c r="U61" s="5">
        <v>4.1744906435431499</v>
      </c>
      <c r="V61" s="5">
        <v>4.2157955232740196</v>
      </c>
      <c r="X61" t="s">
        <v>583</v>
      </c>
      <c r="Y61" s="5">
        <v>0.49267297952119199</v>
      </c>
      <c r="Z61" s="5">
        <v>0.49194148165689</v>
      </c>
      <c r="AB61" s="4"/>
      <c r="AD61" s="4"/>
      <c r="AF61" s="5"/>
      <c r="AG61" s="5"/>
      <c r="AH61" s="5"/>
      <c r="AI61" s="5"/>
      <c r="AJ61" s="5"/>
      <c r="AK61" s="5"/>
    </row>
    <row r="62" spans="2:37">
      <c r="B62" s="4">
        <f ca="1">-'Reference worksheet'!B59</f>
        <v>2.5382439914093178</v>
      </c>
      <c r="C62" s="5" t="s">
        <v>584</v>
      </c>
      <c r="D62" s="5">
        <f t="shared" si="0"/>
        <v>2.5165167415992951</v>
      </c>
      <c r="E62" s="5"/>
      <c r="F62" s="5" t="s">
        <v>584</v>
      </c>
      <c r="G62" s="5">
        <f t="shared" si="3"/>
        <v>0.29010757156032752</v>
      </c>
      <c r="H62" s="5"/>
      <c r="I62" s="4">
        <f t="shared" si="1"/>
        <v>2.2264091700389677</v>
      </c>
      <c r="J62" s="4"/>
      <c r="K62" s="5">
        <v>-0.26559082996103234</v>
      </c>
      <c r="L62" s="6">
        <v>-0.47799999999999998</v>
      </c>
      <c r="M62" s="4">
        <f t="shared" si="4"/>
        <v>2.492</v>
      </c>
      <c r="N62" s="4">
        <f t="shared" si="2"/>
        <v>2.4893091700389678</v>
      </c>
      <c r="P62" s="4"/>
      <c r="T62" t="s">
        <v>584</v>
      </c>
      <c r="U62" s="5">
        <v>2.50397894899073</v>
      </c>
      <c r="V62" s="5">
        <v>2.5290545342078601</v>
      </c>
      <c r="X62" t="s">
        <v>584</v>
      </c>
      <c r="Y62" s="5">
        <v>0.290378155539256</v>
      </c>
      <c r="Z62" s="5">
        <v>0.28983698758139897</v>
      </c>
      <c r="AB62" s="4"/>
      <c r="AD62" s="4"/>
      <c r="AF62" s="5"/>
      <c r="AG62" s="5"/>
      <c r="AH62" s="5"/>
      <c r="AI62" s="5"/>
      <c r="AJ62" s="5"/>
      <c r="AK62" s="5"/>
    </row>
    <row r="63" spans="2:37">
      <c r="B63" s="4">
        <f ca="1">-'Reference worksheet'!B60</f>
        <v>1.0150141408962567</v>
      </c>
      <c r="C63" s="5" t="s">
        <v>585</v>
      </c>
      <c r="D63" s="5">
        <f t="shared" si="0"/>
        <v>1.0005842099187581</v>
      </c>
      <c r="E63" s="5"/>
      <c r="F63" s="5" t="s">
        <v>585</v>
      </c>
      <c r="G63" s="5">
        <f t="shared" si="3"/>
        <v>0.1015105131467835</v>
      </c>
      <c r="H63" s="5"/>
      <c r="I63" s="4">
        <f t="shared" si="1"/>
        <v>0.89907369677197457</v>
      </c>
      <c r="J63" s="4"/>
      <c r="K63" s="5">
        <v>-9.0926303228025418E-2</v>
      </c>
      <c r="L63" s="6">
        <v>-0.13300000000000001</v>
      </c>
      <c r="M63" s="4">
        <f t="shared" si="4"/>
        <v>0.99</v>
      </c>
      <c r="N63" s="4">
        <f t="shared" si="2"/>
        <v>0.97222369677197462</v>
      </c>
      <c r="P63" s="4"/>
      <c r="T63" t="s">
        <v>585</v>
      </c>
      <c r="U63" s="5">
        <v>0.99565953952187602</v>
      </c>
      <c r="V63" s="5">
        <v>1.00550888031564</v>
      </c>
      <c r="X63" t="s">
        <v>585</v>
      </c>
      <c r="Y63" s="5">
        <v>0.10142344432113</v>
      </c>
      <c r="Z63" s="5">
        <v>0.101597581972437</v>
      </c>
      <c r="AB63" s="4"/>
      <c r="AD63" s="4"/>
      <c r="AF63" s="5"/>
      <c r="AG63" s="5"/>
      <c r="AH63" s="5"/>
      <c r="AI63" s="5"/>
      <c r="AJ63" s="5"/>
      <c r="AK63" s="5"/>
    </row>
    <row r="64" spans="2:37">
      <c r="B64" s="4">
        <f ca="1">-'Reference worksheet'!B61</f>
        <v>7.0673083314174683</v>
      </c>
      <c r="C64" s="5" t="s">
        <v>586</v>
      </c>
      <c r="D64" s="5">
        <f t="shared" si="0"/>
        <v>7.3051396696244302</v>
      </c>
      <c r="E64" s="5"/>
      <c r="F64" s="5" t="s">
        <v>586</v>
      </c>
      <c r="G64" s="5">
        <f t="shared" si="3"/>
        <v>1.1943207004042551</v>
      </c>
      <c r="H64" s="5"/>
      <c r="I64" s="4">
        <f t="shared" si="1"/>
        <v>6.1108189692201753</v>
      </c>
      <c r="J64" s="4"/>
      <c r="K64" s="5">
        <v>-1.0711810307798251</v>
      </c>
      <c r="L64" s="6">
        <v>-2.64</v>
      </c>
      <c r="M64" s="4">
        <f t="shared" si="4"/>
        <v>7.1820000000000004</v>
      </c>
      <c r="N64" s="4">
        <f t="shared" si="2"/>
        <v>7.5628189692201753</v>
      </c>
      <c r="P64" s="4"/>
      <c r="T64" t="s">
        <v>586</v>
      </c>
      <c r="U64" s="5">
        <v>7.2463790798315904</v>
      </c>
      <c r="V64" s="5">
        <v>7.36390025941727</v>
      </c>
      <c r="X64" t="s">
        <v>586</v>
      </c>
      <c r="Y64" s="5">
        <v>1.1902507456370901</v>
      </c>
      <c r="Z64" s="5">
        <v>1.1983906551714201</v>
      </c>
      <c r="AB64" s="4"/>
      <c r="AD64" s="4"/>
      <c r="AF64" s="5"/>
      <c r="AG64" s="5"/>
      <c r="AH64" s="5"/>
      <c r="AI64" s="5"/>
      <c r="AJ64" s="5"/>
      <c r="AK64" s="5"/>
    </row>
    <row r="65" spans="2:37">
      <c r="B65" s="4">
        <f ca="1">-'Reference worksheet'!B62</f>
        <v>7.5496336329989049</v>
      </c>
      <c r="C65" s="5" t="s">
        <v>587</v>
      </c>
      <c r="D65" s="5">
        <f t="shared" si="0"/>
        <v>7.7545980085712252</v>
      </c>
      <c r="E65" s="5"/>
      <c r="F65" s="5" t="s">
        <v>587</v>
      </c>
      <c r="G65" s="5">
        <f t="shared" si="3"/>
        <v>1.0919822512231749</v>
      </c>
      <c r="H65" s="5"/>
      <c r="I65" s="4">
        <f t="shared" si="1"/>
        <v>6.6626157573480498</v>
      </c>
      <c r="J65" s="4"/>
      <c r="K65" s="5">
        <v>-0.99438424265195025</v>
      </c>
      <c r="L65" s="6">
        <v>-2.327</v>
      </c>
      <c r="M65" s="4">
        <f t="shared" si="4"/>
        <v>7.657</v>
      </c>
      <c r="N65" s="4">
        <f t="shared" si="2"/>
        <v>7.9424657573480495</v>
      </c>
      <c r="P65" s="4"/>
      <c r="T65" t="s">
        <v>587</v>
      </c>
      <c r="U65" s="5">
        <v>7.7031055786238598</v>
      </c>
      <c r="V65" s="5">
        <v>7.8060904385185896</v>
      </c>
      <c r="X65" t="s">
        <v>587</v>
      </c>
      <c r="Y65" s="5">
        <v>1.0878417957636899</v>
      </c>
      <c r="Z65" s="5">
        <v>1.09612270668266</v>
      </c>
      <c r="AB65" s="4"/>
      <c r="AD65" s="4"/>
      <c r="AF65" s="5"/>
      <c r="AG65" s="5"/>
      <c r="AH65" s="5"/>
      <c r="AI65" s="5"/>
      <c r="AJ65" s="5"/>
      <c r="AK65" s="5"/>
    </row>
    <row r="66" spans="2:37">
      <c r="B66" s="4">
        <f ca="1">-'Reference worksheet'!B63</f>
        <v>7.6031374580597895</v>
      </c>
      <c r="C66" s="5" t="s">
        <v>588</v>
      </c>
      <c r="D66" s="5">
        <f t="shared" si="0"/>
        <v>7.7793671617604598</v>
      </c>
      <c r="E66" s="5"/>
      <c r="F66" s="5" t="s">
        <v>588</v>
      </c>
      <c r="G66" s="5">
        <f t="shared" si="3"/>
        <v>0.99677822894544854</v>
      </c>
      <c r="H66" s="5"/>
      <c r="I66" s="4">
        <f t="shared" si="1"/>
        <v>6.7825889328150115</v>
      </c>
      <c r="J66" s="4"/>
      <c r="K66" s="5">
        <v>-0.91841106718498811</v>
      </c>
      <c r="L66" s="6">
        <v>-2.04</v>
      </c>
      <c r="M66" s="4">
        <f t="shared" si="4"/>
        <v>7.7009999999999996</v>
      </c>
      <c r="N66" s="4">
        <f t="shared" si="2"/>
        <v>7.9045889328150114</v>
      </c>
      <c r="P66" s="4"/>
      <c r="T66" t="s">
        <v>588</v>
      </c>
      <c r="U66" s="5">
        <v>7.7344378928929398</v>
      </c>
      <c r="V66" s="5">
        <v>7.8242964306279799</v>
      </c>
      <c r="X66" t="s">
        <v>588</v>
      </c>
      <c r="Y66" s="5">
        <v>0.99285444467244699</v>
      </c>
      <c r="Z66" s="5">
        <v>1.0007020132184501</v>
      </c>
      <c r="AB66" s="4"/>
      <c r="AD66" s="4"/>
      <c r="AF66" s="5"/>
      <c r="AG66" s="5"/>
      <c r="AH66" s="5"/>
      <c r="AI66" s="5"/>
      <c r="AJ66" s="5"/>
      <c r="AK66" s="5"/>
    </row>
    <row r="67" spans="2:37">
      <c r="B67" s="4">
        <f ca="1">-'Reference worksheet'!B64</f>
        <v>7.3850255301518448</v>
      </c>
      <c r="C67" s="5" t="s">
        <v>589</v>
      </c>
      <c r="D67" s="5">
        <f t="shared" si="0"/>
        <v>7.5370732193483505</v>
      </c>
      <c r="E67" s="5"/>
      <c r="F67" s="5" t="s">
        <v>589</v>
      </c>
      <c r="G67" s="5">
        <f t="shared" si="3"/>
        <v>0.9092001639587205</v>
      </c>
      <c r="H67" s="5"/>
      <c r="I67" s="4">
        <f t="shared" si="1"/>
        <v>6.6278730553896299</v>
      </c>
      <c r="J67" s="4"/>
      <c r="K67" s="5">
        <v>-0.84412694461037052</v>
      </c>
      <c r="L67" s="6">
        <v>-1.79</v>
      </c>
      <c r="M67" s="4">
        <f t="shared" si="4"/>
        <v>7.4720000000000004</v>
      </c>
      <c r="N67" s="4">
        <f t="shared" si="2"/>
        <v>7.6123730553896305</v>
      </c>
      <c r="P67" s="4"/>
      <c r="T67" t="s">
        <v>589</v>
      </c>
      <c r="U67" s="5">
        <v>7.49804298405755</v>
      </c>
      <c r="V67" s="5">
        <v>7.5761034546391501</v>
      </c>
      <c r="X67" t="s">
        <v>589</v>
      </c>
      <c r="Y67" s="5">
        <v>0.90572282037822505</v>
      </c>
      <c r="Z67" s="5">
        <v>0.91267750753921595</v>
      </c>
      <c r="AB67" s="4"/>
      <c r="AD67" s="4"/>
      <c r="AF67" s="5"/>
      <c r="AG67" s="5"/>
      <c r="AH67" s="5"/>
      <c r="AI67" s="5"/>
      <c r="AJ67" s="5"/>
      <c r="AK67" s="5"/>
    </row>
    <row r="68" spans="2:37">
      <c r="B68" s="4">
        <f ca="1">-'Reference worksheet'!B65</f>
        <v>7.0045489290719676</v>
      </c>
      <c r="C68" s="5" t="s">
        <v>590</v>
      </c>
      <c r="D68" s="5">
        <f t="shared" si="0"/>
        <v>7.1346974007413593</v>
      </c>
      <c r="E68" s="5"/>
      <c r="F68" s="5" t="s">
        <v>590</v>
      </c>
      <c r="G68" s="5">
        <f t="shared" si="3"/>
        <v>0.82897480568243098</v>
      </c>
      <c r="H68" s="5"/>
      <c r="I68" s="4">
        <f t="shared" si="1"/>
        <v>6.3057225950589286</v>
      </c>
      <c r="J68" s="4"/>
      <c r="K68" s="5">
        <v>-0.77427740494107145</v>
      </c>
      <c r="L68" s="6">
        <v>-1.591</v>
      </c>
      <c r="M68" s="4">
        <f t="shared" si="4"/>
        <v>7.08</v>
      </c>
      <c r="N68" s="4">
        <f t="shared" si="2"/>
        <v>7.1807725950589285</v>
      </c>
      <c r="P68" s="4"/>
      <c r="T68" t="s">
        <v>590</v>
      </c>
      <c r="U68" s="5">
        <v>7.1007355587407996</v>
      </c>
      <c r="V68" s="5">
        <v>7.1686592427419198</v>
      </c>
      <c r="X68" t="s">
        <v>590</v>
      </c>
      <c r="Y68" s="5">
        <v>0.82600629449525798</v>
      </c>
      <c r="Z68" s="5">
        <v>0.83194331686960399</v>
      </c>
      <c r="AB68" s="4"/>
      <c r="AD68" s="4"/>
      <c r="AF68" s="5"/>
      <c r="AG68" s="5"/>
      <c r="AH68" s="5"/>
      <c r="AI68" s="5"/>
      <c r="AJ68" s="5"/>
      <c r="AK68" s="5"/>
    </row>
    <row r="69" spans="2:37">
      <c r="B69" s="4">
        <f ca="1">-'Reference worksheet'!B66</f>
        <v>5.5171940989393677</v>
      </c>
      <c r="C69" s="5" t="s">
        <v>591</v>
      </c>
      <c r="D69" s="5">
        <f t="shared" si="0"/>
        <v>5.5899937046955355</v>
      </c>
      <c r="E69" s="5"/>
      <c r="F69" s="5" t="s">
        <v>591</v>
      </c>
      <c r="G69" s="5">
        <f t="shared" si="3"/>
        <v>0.6193515972582726</v>
      </c>
      <c r="H69" s="5"/>
      <c r="I69" s="4">
        <f t="shared" si="1"/>
        <v>4.9706421074372624</v>
      </c>
      <c r="J69" s="4"/>
      <c r="K69" s="5">
        <v>-0.58435789256273729</v>
      </c>
      <c r="L69" s="6">
        <v>-1.2110000000000001</v>
      </c>
      <c r="M69" s="4">
        <f t="shared" si="4"/>
        <v>5.5549999999999997</v>
      </c>
      <c r="N69" s="4">
        <f t="shared" si="2"/>
        <v>5.6366921074372627</v>
      </c>
      <c r="P69" s="4"/>
      <c r="T69" t="s">
        <v>591</v>
      </c>
      <c r="U69" s="5">
        <v>5.5663599097784804</v>
      </c>
      <c r="V69" s="5">
        <v>5.6136274996125897</v>
      </c>
      <c r="X69" t="s">
        <v>591</v>
      </c>
      <c r="Y69" s="5">
        <v>0.61737608000799604</v>
      </c>
      <c r="Z69" s="5">
        <v>0.62132711450854905</v>
      </c>
      <c r="AB69" s="4"/>
      <c r="AD69" s="4"/>
      <c r="AF69" s="5"/>
      <c r="AG69" s="5"/>
      <c r="AH69" s="5"/>
      <c r="AI69" s="5"/>
      <c r="AJ69" s="5"/>
      <c r="AK69" s="5"/>
    </row>
    <row r="70" spans="2:37">
      <c r="B70" s="4">
        <f ca="1">-'Reference worksheet'!B67</f>
        <v>3.3516287810682801</v>
      </c>
      <c r="C70" s="5" t="s">
        <v>592</v>
      </c>
      <c r="D70" s="5">
        <f t="shared" si="0"/>
        <v>3.3615504199416701</v>
      </c>
      <c r="E70" s="5"/>
      <c r="F70" s="5" t="s">
        <v>592</v>
      </c>
      <c r="G70" s="5">
        <f t="shared" si="3"/>
        <v>0.37363441011468052</v>
      </c>
      <c r="H70" s="5"/>
      <c r="I70" s="4">
        <f t="shared" si="1"/>
        <v>2.9879160098269897</v>
      </c>
      <c r="J70" s="4"/>
      <c r="K70" s="5">
        <v>-0.34808399017301017</v>
      </c>
      <c r="L70" s="6">
        <v>-0.60899999999999999</v>
      </c>
      <c r="M70" s="4">
        <f t="shared" si="4"/>
        <v>3.3359999999999999</v>
      </c>
      <c r="N70" s="4">
        <f t="shared" si="2"/>
        <v>3.3228660098269898</v>
      </c>
      <c r="P70" s="4"/>
      <c r="T70" t="s">
        <v>592</v>
      </c>
      <c r="U70" s="5">
        <v>3.3478473252488499</v>
      </c>
      <c r="V70" s="5">
        <v>3.37525351463449</v>
      </c>
      <c r="X70" t="s">
        <v>592</v>
      </c>
      <c r="Y70" s="5">
        <v>0.37303010999480202</v>
      </c>
      <c r="Z70" s="5">
        <v>0.37423871023455901</v>
      </c>
      <c r="AB70" s="4"/>
      <c r="AD70" s="4"/>
      <c r="AF70" s="5"/>
      <c r="AG70" s="5"/>
      <c r="AH70" s="5"/>
      <c r="AI70" s="5"/>
      <c r="AJ70" s="5"/>
      <c r="AK70" s="5"/>
    </row>
    <row r="71" spans="2:37">
      <c r="B71" s="4">
        <f ca="1">-'Reference worksheet'!B68</f>
        <v>1.2770995097079276</v>
      </c>
      <c r="C71" s="5" t="s">
        <v>593</v>
      </c>
      <c r="D71" s="5">
        <f t="shared" si="0"/>
        <v>1.2639282546928499</v>
      </c>
      <c r="E71" s="5"/>
      <c r="F71" s="5" t="s">
        <v>593</v>
      </c>
      <c r="G71" s="5">
        <f t="shared" si="3"/>
        <v>0.13107560127645052</v>
      </c>
      <c r="H71" s="5"/>
      <c r="I71" s="4">
        <f t="shared" si="1"/>
        <v>1.1328526534163994</v>
      </c>
      <c r="J71" s="4"/>
      <c r="K71" s="5">
        <v>-0.11314734658360059</v>
      </c>
      <c r="L71" s="6">
        <v>-0.16600000000000001</v>
      </c>
      <c r="M71" s="4">
        <f t="shared" si="4"/>
        <v>1.246</v>
      </c>
      <c r="N71" s="4">
        <f t="shared" si="2"/>
        <v>1.2241526534163993</v>
      </c>
      <c r="P71" s="4"/>
      <c r="T71" t="s">
        <v>593</v>
      </c>
      <c r="U71" s="5">
        <v>1.25856299293326</v>
      </c>
      <c r="V71" s="5">
        <v>1.2692935164524399</v>
      </c>
      <c r="X71" t="s">
        <v>593</v>
      </c>
      <c r="Y71" s="5">
        <v>0.13065099634576599</v>
      </c>
      <c r="Z71" s="5">
        <v>0.13150020620713501</v>
      </c>
      <c r="AB71" s="4"/>
      <c r="AD71" s="4"/>
      <c r="AF71" s="5"/>
      <c r="AG71" s="5"/>
      <c r="AH71" s="5"/>
      <c r="AI71" s="5"/>
      <c r="AJ71" s="5"/>
      <c r="AK71" s="5"/>
    </row>
    <row r="72" spans="2:37">
      <c r="B72" s="4">
        <f ca="1">-'Reference worksheet'!B69</f>
        <v>7.7838201326337106</v>
      </c>
      <c r="C72" s="5" t="s">
        <v>594</v>
      </c>
      <c r="D72" s="5">
        <f t="shared" si="0"/>
        <v>8.0058100312835503</v>
      </c>
      <c r="E72" s="5"/>
      <c r="F72" s="5" t="s">
        <v>594</v>
      </c>
      <c r="G72" s="5">
        <f t="shared" si="3"/>
        <v>1.46360576918078</v>
      </c>
      <c r="H72" s="5"/>
      <c r="I72" s="4">
        <f t="shared" si="1"/>
        <v>6.5422042621027705</v>
      </c>
      <c r="J72" s="4"/>
      <c r="K72" s="5">
        <v>-1.1737957378972297</v>
      </c>
      <c r="L72" s="6">
        <v>-2.7549999999999999</v>
      </c>
      <c r="M72" s="4">
        <f t="shared" si="4"/>
        <v>7.7160000000000002</v>
      </c>
      <c r="N72" s="4">
        <f t="shared" si="2"/>
        <v>8.0574542621027696</v>
      </c>
      <c r="P72" s="4"/>
      <c r="T72" t="s">
        <v>594</v>
      </c>
      <c r="U72" s="5">
        <v>7.9439445611940203</v>
      </c>
      <c r="V72" s="5">
        <v>8.0676755013730794</v>
      </c>
      <c r="X72" t="s">
        <v>594</v>
      </c>
      <c r="Y72" s="5">
        <v>1.4655914385935001</v>
      </c>
      <c r="Z72" s="5">
        <v>1.46162009976806</v>
      </c>
      <c r="AB72" s="4"/>
      <c r="AD72" s="4"/>
      <c r="AF72" s="5"/>
      <c r="AG72" s="5"/>
      <c r="AH72" s="5"/>
      <c r="AI72" s="5"/>
      <c r="AJ72" s="5"/>
      <c r="AK72" s="5"/>
    </row>
    <row r="73" spans="2:37">
      <c r="B73" s="4">
        <f ca="1">-'Reference worksheet'!B70</f>
        <v>8.2701655433140857</v>
      </c>
      <c r="C73" s="5" t="s">
        <v>595</v>
      </c>
      <c r="D73" s="5">
        <f t="shared" si="0"/>
        <v>8.4528910244479505</v>
      </c>
      <c r="E73" s="5"/>
      <c r="F73" s="5" t="s">
        <v>595</v>
      </c>
      <c r="G73" s="5">
        <f t="shared" si="3"/>
        <v>1.3563216437223</v>
      </c>
      <c r="H73" s="5"/>
      <c r="I73" s="4">
        <f t="shared" si="1"/>
        <v>7.0965693807256507</v>
      </c>
      <c r="J73" s="4"/>
      <c r="K73" s="5">
        <v>-1.1044306192743498</v>
      </c>
      <c r="L73" s="6">
        <v>-2.5910000000000002</v>
      </c>
      <c r="M73" s="4">
        <f t="shared" si="4"/>
        <v>8.2010000000000005</v>
      </c>
      <c r="N73" s="4">
        <f t="shared" si="2"/>
        <v>8.5216193807256513</v>
      </c>
      <c r="P73" s="4"/>
      <c r="T73" t="s">
        <v>595</v>
      </c>
      <c r="U73" s="5">
        <v>8.4001324321868793</v>
      </c>
      <c r="V73" s="5">
        <v>8.5056496167090199</v>
      </c>
      <c r="X73" t="s">
        <v>595</v>
      </c>
      <c r="Y73" s="5">
        <v>1.35846119258339</v>
      </c>
      <c r="Z73" s="5">
        <v>1.35418209486121</v>
      </c>
      <c r="AB73" s="4"/>
      <c r="AD73" s="4"/>
      <c r="AF73" s="5"/>
      <c r="AG73" s="5"/>
      <c r="AH73" s="5"/>
      <c r="AI73" s="5"/>
      <c r="AJ73" s="5"/>
      <c r="AK73" s="5"/>
    </row>
    <row r="74" spans="2:37">
      <c r="B74" s="4">
        <f ca="1">-'Reference worksheet'!B71</f>
        <v>8.3295577506464156</v>
      </c>
      <c r="C74" s="5" t="s">
        <v>596</v>
      </c>
      <c r="D74" s="5">
        <f t="shared" si="0"/>
        <v>8.4769493775462301</v>
      </c>
      <c r="E74" s="5"/>
      <c r="F74" s="5" t="s">
        <v>596</v>
      </c>
      <c r="G74" s="5">
        <f t="shared" si="3"/>
        <v>1.2539112408506399</v>
      </c>
      <c r="H74" s="5"/>
      <c r="I74" s="4">
        <f t="shared" si="1"/>
        <v>7.2230381366955907</v>
      </c>
      <c r="J74" s="4"/>
      <c r="K74" s="5">
        <v>-1.0359618633044096</v>
      </c>
      <c r="L74" s="6">
        <v>-2.395</v>
      </c>
      <c r="M74" s="4">
        <f t="shared" si="4"/>
        <v>8.2590000000000003</v>
      </c>
      <c r="N74" s="4">
        <f t="shared" si="2"/>
        <v>8.5402881366955903</v>
      </c>
      <c r="P74" s="4"/>
      <c r="T74" t="s">
        <v>596</v>
      </c>
      <c r="U74" s="5">
        <v>8.4314114734094492</v>
      </c>
      <c r="V74" s="5">
        <v>8.5224872816830093</v>
      </c>
      <c r="X74" t="s">
        <v>596</v>
      </c>
      <c r="Y74" s="5">
        <v>1.2561273204565899</v>
      </c>
      <c r="Z74" s="5">
        <v>1.25169516124469</v>
      </c>
      <c r="AB74" s="4"/>
      <c r="AD74" s="4"/>
      <c r="AF74" s="5"/>
      <c r="AG74" s="5"/>
      <c r="AH74" s="5"/>
      <c r="AI74" s="5"/>
      <c r="AJ74" s="5"/>
      <c r="AK74" s="5"/>
    </row>
    <row r="75" spans="2:37">
      <c r="B75" s="4">
        <f ca="1">-'Reference worksheet'!B72</f>
        <v>8.116118370472611</v>
      </c>
      <c r="C75" s="5" t="s">
        <v>597</v>
      </c>
      <c r="D75" s="5">
        <f t="shared" si="0"/>
        <v>8.2321204479839096</v>
      </c>
      <c r="E75" s="5"/>
      <c r="F75" s="5" t="s">
        <v>597</v>
      </c>
      <c r="G75" s="5">
        <f t="shared" si="3"/>
        <v>1.1559838515020351</v>
      </c>
      <c r="H75" s="5"/>
      <c r="I75" s="4">
        <f t="shared" si="1"/>
        <v>7.0761365964818745</v>
      </c>
      <c r="J75" s="4"/>
      <c r="K75" s="5">
        <v>-0.96886340351812539</v>
      </c>
      <c r="L75" s="6">
        <v>-2.1859999999999999</v>
      </c>
      <c r="M75" s="4">
        <f t="shared" si="4"/>
        <v>8.0449999999999999</v>
      </c>
      <c r="N75" s="4">
        <f t="shared" si="2"/>
        <v>8.2784365964818747</v>
      </c>
      <c r="P75" s="4"/>
      <c r="T75" t="s">
        <v>597</v>
      </c>
      <c r="U75" s="5">
        <v>8.1924706543659909</v>
      </c>
      <c r="V75" s="5">
        <v>8.2717702416018302</v>
      </c>
      <c r="X75" t="s">
        <v>597</v>
      </c>
      <c r="Y75" s="5">
        <v>1.15816444230821</v>
      </c>
      <c r="Z75" s="5">
        <v>1.1538032606958599</v>
      </c>
      <c r="AB75" s="4"/>
      <c r="AD75" s="4"/>
      <c r="AF75" s="5"/>
      <c r="AG75" s="5"/>
      <c r="AH75" s="5"/>
      <c r="AI75" s="5"/>
      <c r="AJ75" s="5"/>
      <c r="AK75" s="5"/>
    </row>
    <row r="76" spans="2:37">
      <c r="B76" s="4">
        <f ca="1">-'Reference worksheet'!B73</f>
        <v>7.7371341764080892</v>
      </c>
      <c r="C76" s="5" t="s">
        <v>598</v>
      </c>
      <c r="D76" s="5">
        <f t="shared" si="0"/>
        <v>7.8259697016524896</v>
      </c>
      <c r="E76" s="5"/>
      <c r="F76" s="5" t="s">
        <v>598</v>
      </c>
      <c r="G76" s="5">
        <f t="shared" si="3"/>
        <v>1.063015060733955</v>
      </c>
      <c r="H76" s="5"/>
      <c r="I76" s="4">
        <f t="shared" si="1"/>
        <v>6.7629546409185348</v>
      </c>
      <c r="J76" s="4"/>
      <c r="K76" s="5">
        <v>-0.90404535908146499</v>
      </c>
      <c r="L76" s="6">
        <v>-1.988</v>
      </c>
      <c r="M76" s="4">
        <f t="shared" si="4"/>
        <v>7.6669999999999998</v>
      </c>
      <c r="N76" s="4">
        <f t="shared" si="2"/>
        <v>7.8563546409185347</v>
      </c>
      <c r="P76" s="4"/>
      <c r="T76" t="s">
        <v>598</v>
      </c>
      <c r="U76" s="5">
        <v>7.7909172694762496</v>
      </c>
      <c r="V76" s="5">
        <v>7.8610221338287296</v>
      </c>
      <c r="X76" t="s">
        <v>598</v>
      </c>
      <c r="Y76" s="5">
        <v>1.0650367250328601</v>
      </c>
      <c r="Z76" s="5">
        <v>1.06099339643505</v>
      </c>
      <c r="AB76" s="4"/>
      <c r="AD76" s="4"/>
      <c r="AF76" s="5"/>
      <c r="AG76" s="5"/>
      <c r="AH76" s="5"/>
      <c r="AI76" s="5"/>
      <c r="AJ76" s="5"/>
      <c r="AK76" s="5"/>
    </row>
    <row r="77" spans="2:37">
      <c r="B77" s="4">
        <f ca="1">-'Reference worksheet'!B74</f>
        <v>6.2281040841640696</v>
      </c>
      <c r="C77" s="5" t="s">
        <v>599</v>
      </c>
      <c r="D77" s="5">
        <f t="shared" si="0"/>
        <v>6.2529706465546955</v>
      </c>
      <c r="E77" s="5"/>
      <c r="F77" s="5" t="s">
        <v>599</v>
      </c>
      <c r="G77" s="5">
        <f t="shared" si="3"/>
        <v>0.81733886784473897</v>
      </c>
      <c r="H77" s="5"/>
      <c r="I77" s="4">
        <f t="shared" si="1"/>
        <v>5.4356317787099568</v>
      </c>
      <c r="J77" s="4"/>
      <c r="K77" s="5">
        <v>-0.7243682212900433</v>
      </c>
      <c r="L77" s="6">
        <v>-1.55</v>
      </c>
      <c r="M77" s="4">
        <f t="shared" si="4"/>
        <v>6.16</v>
      </c>
      <c r="N77" s="4">
        <f t="shared" si="2"/>
        <v>6.2881317787099569</v>
      </c>
      <c r="P77" s="4"/>
      <c r="T77" t="s">
        <v>599</v>
      </c>
      <c r="U77" s="5">
        <v>6.2275114497199899</v>
      </c>
      <c r="V77" s="5">
        <v>6.2784298433894001</v>
      </c>
      <c r="X77" t="s">
        <v>599</v>
      </c>
      <c r="Y77" s="5">
        <v>0.81865202936497095</v>
      </c>
      <c r="Z77" s="5">
        <v>0.81602570632450699</v>
      </c>
      <c r="AB77" s="4"/>
      <c r="AD77" s="4"/>
      <c r="AF77" s="5"/>
      <c r="AG77" s="5"/>
      <c r="AH77" s="5"/>
      <c r="AI77" s="5"/>
      <c r="AJ77" s="5"/>
      <c r="AK77" s="5"/>
    </row>
    <row r="78" spans="2:37">
      <c r="B78" s="4">
        <f ca="1">-'Reference worksheet'!B75</f>
        <v>3.6681840531353473</v>
      </c>
      <c r="C78" s="5" t="s">
        <v>600</v>
      </c>
      <c r="D78" s="5">
        <f t="shared" si="0"/>
        <v>3.6311329222598498</v>
      </c>
      <c r="E78" s="5"/>
      <c r="F78" s="5" t="s">
        <v>600</v>
      </c>
      <c r="G78" s="5">
        <f t="shared" si="3"/>
        <v>0.47620137346903846</v>
      </c>
      <c r="H78" s="5"/>
      <c r="I78" s="4">
        <f t="shared" si="1"/>
        <v>3.1549315487908114</v>
      </c>
      <c r="J78" s="4"/>
      <c r="K78" s="5">
        <v>-0.4450684512091887</v>
      </c>
      <c r="L78" s="6">
        <v>-0.78500000000000003</v>
      </c>
      <c r="M78" s="4">
        <f t="shared" si="4"/>
        <v>3.6</v>
      </c>
      <c r="N78" s="4">
        <f t="shared" si="2"/>
        <v>3.5866815487908115</v>
      </c>
      <c r="P78" s="4"/>
      <c r="T78" t="s">
        <v>600</v>
      </c>
      <c r="U78" s="5">
        <v>3.6153510677474898</v>
      </c>
      <c r="V78" s="5">
        <v>3.6469147767722099</v>
      </c>
      <c r="X78" t="s">
        <v>600</v>
      </c>
      <c r="Y78" s="5">
        <v>0.47657613532013798</v>
      </c>
      <c r="Z78" s="5">
        <v>0.47582661161793899</v>
      </c>
      <c r="AB78" s="4"/>
      <c r="AD78" s="4"/>
      <c r="AF78" s="5"/>
      <c r="AG78" s="5"/>
      <c r="AH78" s="5"/>
      <c r="AI78" s="5"/>
      <c r="AJ78" s="5"/>
      <c r="AK78" s="5"/>
    </row>
    <row r="79" spans="2:37">
      <c r="B79" s="4">
        <f ca="1">-'Reference worksheet'!B76</f>
        <v>1.1041213002288635</v>
      </c>
      <c r="C79" s="5" t="s">
        <v>601</v>
      </c>
      <c r="D79" s="5">
        <f t="shared" si="0"/>
        <v>1.0933699203976399</v>
      </c>
      <c r="E79" s="5"/>
      <c r="F79" s="5" t="s">
        <v>601</v>
      </c>
      <c r="G79" s="5">
        <f t="shared" si="3"/>
        <v>0.12484617547659649</v>
      </c>
      <c r="H79" s="5"/>
      <c r="I79" s="4">
        <f t="shared" si="1"/>
        <v>0.96852374492104343</v>
      </c>
      <c r="J79" s="4"/>
      <c r="K79" s="5">
        <v>-0.11247625507895653</v>
      </c>
      <c r="L79" s="6">
        <v>-0.16</v>
      </c>
      <c r="M79" s="4">
        <f t="shared" si="4"/>
        <v>1.081</v>
      </c>
      <c r="N79" s="4">
        <f t="shared" si="2"/>
        <v>1.0565237449210434</v>
      </c>
      <c r="P79" s="4"/>
      <c r="T79" t="s">
        <v>601</v>
      </c>
      <c r="U79" s="5">
        <v>1.0889864904359601</v>
      </c>
      <c r="V79" s="5">
        <v>1.09775335035932</v>
      </c>
      <c r="X79" t="s">
        <v>601</v>
      </c>
      <c r="Y79" s="5">
        <v>0.12511795580238699</v>
      </c>
      <c r="Z79" s="5">
        <v>0.124574395150806</v>
      </c>
      <c r="AB79" s="4"/>
      <c r="AD79" s="4"/>
      <c r="AF79" s="5"/>
      <c r="AG79" s="5"/>
      <c r="AH79" s="5"/>
      <c r="AI79" s="5"/>
      <c r="AJ79" s="5"/>
      <c r="AK79" s="5"/>
    </row>
    <row r="80" spans="2:37">
      <c r="B80" s="4">
        <f ca="1">-'Reference worksheet'!B77</f>
        <v>4.6843048188421008</v>
      </c>
      <c r="C80" s="5" t="s">
        <v>602</v>
      </c>
      <c r="D80" s="5">
        <f t="shared" si="0"/>
        <v>4.9222902335841949</v>
      </c>
      <c r="E80" s="5"/>
      <c r="F80" s="5" t="s">
        <v>602</v>
      </c>
      <c r="G80" s="5">
        <f t="shared" si="3"/>
        <v>0.64018532995208943</v>
      </c>
      <c r="H80" s="5"/>
      <c r="I80" s="4">
        <f t="shared" si="1"/>
        <v>4.2821049036321055</v>
      </c>
      <c r="J80" s="4"/>
      <c r="K80" s="5">
        <v>-0.42989509636789425</v>
      </c>
      <c r="L80" s="6">
        <v>-1.071</v>
      </c>
      <c r="M80" s="4">
        <f t="shared" si="4"/>
        <v>4.7119999999999997</v>
      </c>
      <c r="N80" s="4">
        <f t="shared" si="2"/>
        <v>4.8711549036321058</v>
      </c>
      <c r="P80" s="4"/>
      <c r="T80" t="s">
        <v>602</v>
      </c>
      <c r="U80" s="5">
        <v>4.8738017791508996</v>
      </c>
      <c r="V80" s="5">
        <v>4.9707786880174902</v>
      </c>
      <c r="X80" t="s">
        <v>602</v>
      </c>
      <c r="Y80" s="5">
        <v>0.63950648327238502</v>
      </c>
      <c r="Z80" s="5">
        <v>0.64086417663179396</v>
      </c>
      <c r="AB80" s="4"/>
      <c r="AD80" s="4"/>
      <c r="AF80" s="5"/>
      <c r="AG80" s="5"/>
      <c r="AH80" s="5"/>
      <c r="AI80" s="5"/>
      <c r="AJ80" s="5"/>
      <c r="AK80" s="5"/>
    </row>
    <row r="81" spans="2:37">
      <c r="B81" s="4">
        <f ca="1">-'Reference worksheet'!B78</f>
        <v>5.0323332987703688</v>
      </c>
      <c r="C81" s="5" t="s">
        <v>603</v>
      </c>
      <c r="D81" s="5">
        <f t="shared" si="0"/>
        <v>5.2273687852921356</v>
      </c>
      <c r="E81" s="5"/>
      <c r="F81" s="5" t="s">
        <v>603</v>
      </c>
      <c r="G81" s="5">
        <f t="shared" si="3"/>
        <v>0.58085769182708746</v>
      </c>
      <c r="H81" s="5"/>
      <c r="I81" s="4">
        <f t="shared" si="1"/>
        <v>4.6465110934650484</v>
      </c>
      <c r="J81" s="4"/>
      <c r="K81" s="5">
        <v>-0.40248890653495195</v>
      </c>
      <c r="L81" s="6">
        <v>-0.95399999999999996</v>
      </c>
      <c r="M81" s="4">
        <f t="shared" si="4"/>
        <v>5.0490000000000004</v>
      </c>
      <c r="N81" s="4">
        <f t="shared" si="2"/>
        <v>5.1712110934650486</v>
      </c>
      <c r="P81" s="4"/>
      <c r="T81" t="s">
        <v>603</v>
      </c>
      <c r="U81" s="5">
        <v>5.1854986839092501</v>
      </c>
      <c r="V81" s="5">
        <v>5.2692388866750202</v>
      </c>
      <c r="X81" t="s">
        <v>603</v>
      </c>
      <c r="Y81" s="5">
        <v>0.58044849131336396</v>
      </c>
      <c r="Z81" s="5">
        <v>0.58126689234081097</v>
      </c>
      <c r="AB81" s="4"/>
      <c r="AD81" s="4"/>
      <c r="AF81" s="5"/>
      <c r="AG81" s="5"/>
      <c r="AH81" s="5"/>
      <c r="AI81" s="5"/>
      <c r="AJ81" s="5"/>
      <c r="AK81" s="5"/>
    </row>
    <row r="82" spans="2:37">
      <c r="B82" s="4">
        <f ca="1">-'Reference worksheet'!B79</f>
        <v>5.0634582516427002</v>
      </c>
      <c r="C82" s="5" t="s">
        <v>604</v>
      </c>
      <c r="D82" s="5">
        <f t="shared" si="0"/>
        <v>5.2219433048971302</v>
      </c>
      <c r="E82" s="5"/>
      <c r="F82" s="5" t="s">
        <v>604</v>
      </c>
      <c r="G82" s="5">
        <f t="shared" si="3"/>
        <v>0.52591817210099445</v>
      </c>
      <c r="H82" s="5"/>
      <c r="I82" s="4">
        <f t="shared" si="1"/>
        <v>4.6960251327961355</v>
      </c>
      <c r="J82" s="4"/>
      <c r="K82" s="5">
        <v>-0.37397486720386475</v>
      </c>
      <c r="L82" s="6">
        <v>-0.84799999999999998</v>
      </c>
      <c r="M82" s="4">
        <f t="shared" si="4"/>
        <v>5.07</v>
      </c>
      <c r="N82" s="4">
        <f t="shared" si="2"/>
        <v>5.1624251327961357</v>
      </c>
      <c r="P82" s="4"/>
      <c r="T82" t="s">
        <v>604</v>
      </c>
      <c r="U82" s="5">
        <v>5.1854539525220504</v>
      </c>
      <c r="V82" s="5">
        <v>5.25843265727221</v>
      </c>
      <c r="X82" t="s">
        <v>604</v>
      </c>
      <c r="Y82" s="5">
        <v>0.52575646070656101</v>
      </c>
      <c r="Z82" s="5">
        <v>0.526079883495428</v>
      </c>
      <c r="AB82" s="4"/>
      <c r="AD82" s="4"/>
      <c r="AF82" s="5"/>
      <c r="AG82" s="5"/>
      <c r="AH82" s="5"/>
      <c r="AI82" s="5"/>
      <c r="AJ82" s="5"/>
      <c r="AK82" s="5"/>
    </row>
    <row r="83" spans="2:37">
      <c r="B83" s="4">
        <f ca="1">-'Reference worksheet'!B80</f>
        <v>4.9012576850318341</v>
      </c>
      <c r="C83" s="5" t="s">
        <v>605</v>
      </c>
      <c r="D83" s="5">
        <f t="shared" si="0"/>
        <v>5.0285222963815253</v>
      </c>
      <c r="E83" s="5"/>
      <c r="F83" s="5" t="s">
        <v>605</v>
      </c>
      <c r="G83" s="5">
        <f t="shared" si="3"/>
        <v>0.47509606160673701</v>
      </c>
      <c r="H83" s="5"/>
      <c r="I83" s="4">
        <f t="shared" si="1"/>
        <v>4.553426234774788</v>
      </c>
      <c r="J83" s="4"/>
      <c r="K83" s="5">
        <v>-0.34657376522521233</v>
      </c>
      <c r="L83" s="6">
        <v>-0.76500000000000001</v>
      </c>
      <c r="M83" s="4">
        <f t="shared" si="4"/>
        <v>4.9000000000000004</v>
      </c>
      <c r="N83" s="4">
        <f t="shared" si="2"/>
        <v>4.974176234774788</v>
      </c>
      <c r="P83" s="4"/>
      <c r="T83" t="s">
        <v>605</v>
      </c>
      <c r="U83" s="5">
        <v>4.9966025921185704</v>
      </c>
      <c r="V83" s="5">
        <v>5.0604420006444801</v>
      </c>
      <c r="X83" t="s">
        <v>605</v>
      </c>
      <c r="Y83" s="5">
        <v>0.47514472088964999</v>
      </c>
      <c r="Z83" s="5">
        <v>0.47504740232382398</v>
      </c>
      <c r="AB83" s="4"/>
      <c r="AD83" s="4"/>
      <c r="AF83" s="5"/>
      <c r="AG83" s="5"/>
      <c r="AH83" s="5"/>
      <c r="AI83" s="5"/>
      <c r="AJ83" s="5"/>
      <c r="AK83" s="5"/>
    </row>
    <row r="84" spans="2:37">
      <c r="B84" s="4">
        <f ca="1">-'Reference worksheet'!B81</f>
        <v>4.6292230960287108</v>
      </c>
      <c r="C84" s="5" t="s">
        <v>606</v>
      </c>
      <c r="D84" s="5">
        <f t="shared" si="0"/>
        <v>4.7291979167409792</v>
      </c>
      <c r="E84" s="5"/>
      <c r="F84" s="5" t="s">
        <v>606</v>
      </c>
      <c r="G84" s="5">
        <f t="shared" si="3"/>
        <v>0.42827234344124299</v>
      </c>
      <c r="H84" s="5"/>
      <c r="I84" s="4">
        <f t="shared" si="1"/>
        <v>4.300925573299736</v>
      </c>
      <c r="J84" s="4"/>
      <c r="K84" s="5">
        <v>-0.32107442670026387</v>
      </c>
      <c r="L84" s="6">
        <v>-0.71299999999999997</v>
      </c>
      <c r="M84" s="4">
        <f t="shared" si="4"/>
        <v>4.6219999999999999</v>
      </c>
      <c r="N84" s="4">
        <f t="shared" si="2"/>
        <v>4.693075573299736</v>
      </c>
      <c r="P84" s="4"/>
      <c r="T84" t="s">
        <v>606</v>
      </c>
      <c r="U84" s="5">
        <v>4.7012479718620597</v>
      </c>
      <c r="V84" s="5">
        <v>4.7571478616198997</v>
      </c>
      <c r="X84" t="s">
        <v>606</v>
      </c>
      <c r="Y84" s="5">
        <v>0.42849920318572099</v>
      </c>
      <c r="Z84" s="5">
        <v>0.42804548369676498</v>
      </c>
      <c r="AB84" s="4"/>
      <c r="AD84" s="4"/>
      <c r="AF84" s="5"/>
      <c r="AG84" s="5"/>
      <c r="AH84" s="5"/>
      <c r="AI84" s="5"/>
      <c r="AJ84" s="5"/>
      <c r="AK84" s="5"/>
    </row>
    <row r="85" spans="2:37">
      <c r="B85" s="4">
        <f ca="1">-'Reference worksheet'!B82</f>
        <v>3.6109446311353599</v>
      </c>
      <c r="C85" s="5" t="s">
        <v>607</v>
      </c>
      <c r="D85" s="5">
        <f t="shared" si="0"/>
        <v>3.6505568048871502</v>
      </c>
      <c r="E85" s="5"/>
      <c r="F85" s="5" t="s">
        <v>607</v>
      </c>
      <c r="G85" s="5">
        <f t="shared" si="3"/>
        <v>0.30999291024120601</v>
      </c>
      <c r="H85" s="5"/>
      <c r="I85" s="4">
        <f t="shared" si="1"/>
        <v>3.3405638946459444</v>
      </c>
      <c r="J85" s="4"/>
      <c r="K85" s="5">
        <v>-0.24843610535405558</v>
      </c>
      <c r="L85" s="6">
        <v>-0.59799999999999998</v>
      </c>
      <c r="M85" s="4">
        <f t="shared" si="4"/>
        <v>3.589</v>
      </c>
      <c r="N85" s="4">
        <f t="shared" si="2"/>
        <v>3.6694638946459444</v>
      </c>
      <c r="P85" s="4"/>
      <c r="T85" t="s">
        <v>607</v>
      </c>
      <c r="U85" s="5">
        <v>3.6312287366854101</v>
      </c>
      <c r="V85" s="5">
        <v>3.6698848730888902</v>
      </c>
      <c r="X85" t="s">
        <v>607</v>
      </c>
      <c r="Y85" s="5">
        <v>0.31064104597847098</v>
      </c>
      <c r="Z85" s="5">
        <v>0.30934477450394099</v>
      </c>
      <c r="AB85" s="4"/>
      <c r="AD85" s="4"/>
      <c r="AF85" s="5"/>
      <c r="AG85" s="5"/>
      <c r="AH85" s="5"/>
      <c r="AI85" s="5"/>
      <c r="AJ85" s="5"/>
      <c r="AK85" s="5"/>
    </row>
    <row r="86" spans="2:37">
      <c r="B86" s="4">
        <f ca="1">-'Reference worksheet'!B83</f>
        <v>2.2079685223985095</v>
      </c>
      <c r="C86" s="5" t="s">
        <v>608</v>
      </c>
      <c r="D86" s="5">
        <f t="shared" si="0"/>
        <v>2.1984722296669252</v>
      </c>
      <c r="E86" s="5"/>
      <c r="F86" s="5" t="s">
        <v>608</v>
      </c>
      <c r="G86" s="5">
        <f t="shared" si="3"/>
        <v>0.17466171021833898</v>
      </c>
      <c r="H86" s="5"/>
      <c r="I86" s="4">
        <f t="shared" si="1"/>
        <v>2.0238105194485865</v>
      </c>
      <c r="J86" s="4"/>
      <c r="K86" s="5">
        <v>-0.15218948055141368</v>
      </c>
      <c r="L86" s="6">
        <v>-0.27600000000000002</v>
      </c>
      <c r="M86" s="4">
        <f t="shared" si="4"/>
        <v>2.1760000000000002</v>
      </c>
      <c r="N86" s="4">
        <f t="shared" si="2"/>
        <v>2.1756105194485866</v>
      </c>
      <c r="P86" s="4"/>
      <c r="T86" t="s">
        <v>608</v>
      </c>
      <c r="U86" s="5">
        <v>2.1855598499686599</v>
      </c>
      <c r="V86" s="5">
        <v>2.2113846093651901</v>
      </c>
      <c r="X86" t="s">
        <v>608</v>
      </c>
      <c r="Y86" s="5">
        <v>0.17501398024643</v>
      </c>
      <c r="Z86" s="5">
        <v>0.17430944019024799</v>
      </c>
      <c r="AB86" s="4"/>
      <c r="AD86" s="4"/>
      <c r="AF86" s="5"/>
      <c r="AG86" s="5"/>
      <c r="AH86" s="5"/>
      <c r="AI86" s="5"/>
      <c r="AJ86" s="5"/>
      <c r="AK86" s="5"/>
    </row>
    <row r="87" spans="2:37">
      <c r="B87" s="4">
        <f ca="1">-'Reference worksheet'!B84</f>
        <v>0.9094452319202313</v>
      </c>
      <c r="C87" s="5" t="s">
        <v>609</v>
      </c>
      <c r="D87" s="5">
        <f t="shared" si="0"/>
        <v>0.90379084883594651</v>
      </c>
      <c r="E87" s="5"/>
      <c r="F87" s="5" t="s">
        <v>609</v>
      </c>
      <c r="G87" s="5">
        <f t="shared" si="3"/>
        <v>5.6562996616755498E-2</v>
      </c>
      <c r="H87" s="5"/>
      <c r="I87" s="4">
        <f t="shared" si="1"/>
        <v>0.84722785221919106</v>
      </c>
      <c r="J87" s="4"/>
      <c r="K87" s="5">
        <v>-4.8772147780808961E-2</v>
      </c>
      <c r="L87" s="6">
        <v>-6.9000000000000006E-2</v>
      </c>
      <c r="M87" s="4">
        <f t="shared" si="4"/>
        <v>0.89600000000000002</v>
      </c>
      <c r="N87" s="4">
        <f t="shared" si="2"/>
        <v>0.8851778522191911</v>
      </c>
      <c r="P87" s="4"/>
      <c r="T87" t="s">
        <v>609</v>
      </c>
      <c r="U87" s="5">
        <v>0.89704925668479696</v>
      </c>
      <c r="V87" s="5">
        <v>0.91053244098709596</v>
      </c>
      <c r="X87" t="s">
        <v>609</v>
      </c>
      <c r="Y87" s="5">
        <v>5.6396147488290999E-2</v>
      </c>
      <c r="Z87" s="5">
        <v>5.6729845745219998E-2</v>
      </c>
      <c r="AB87" s="4"/>
      <c r="AD87" s="4"/>
      <c r="AF87" s="5"/>
      <c r="AG87" s="5"/>
      <c r="AH87" s="5"/>
      <c r="AI87" s="5"/>
      <c r="AJ87" s="5"/>
      <c r="AK87" s="5"/>
    </row>
    <row r="88" spans="2:37">
      <c r="B88" s="4">
        <f ca="1">-'Reference worksheet'!B85</f>
        <v>2.8622986144419227</v>
      </c>
      <c r="C88" s="5" t="s">
        <v>610</v>
      </c>
      <c r="D88" s="5">
        <f t="shared" ref="D88:D151" si="5">(U88+V88)/2</f>
        <v>2.8327966183789748</v>
      </c>
      <c r="E88" s="5"/>
      <c r="F88" s="5" t="s">
        <v>610</v>
      </c>
      <c r="G88" s="5">
        <f t="shared" ref="G88:G151" si="6">(Y88+Z88)/2</f>
        <v>0.99685346702074851</v>
      </c>
      <c r="H88" s="5"/>
      <c r="I88" s="4">
        <f t="shared" ref="I88:I151" si="7">D88-G88</f>
        <v>1.8359431513582263</v>
      </c>
      <c r="J88" s="4"/>
      <c r="K88" s="5">
        <v>-0.91705684864177384</v>
      </c>
      <c r="L88" s="6">
        <v>-2.06</v>
      </c>
      <c r="M88" s="4">
        <f t="shared" si="4"/>
        <v>2.7530000000000001</v>
      </c>
      <c r="N88" s="4">
        <f t="shared" ref="N88:N151" si="8">I88-L88*$N$19</f>
        <v>2.9689431513582267</v>
      </c>
      <c r="P88" s="4"/>
      <c r="T88" t="s">
        <v>610</v>
      </c>
      <c r="U88" s="5">
        <v>2.7954197586102301</v>
      </c>
      <c r="V88" s="5">
        <v>2.8701734781477199</v>
      </c>
      <c r="X88" t="s">
        <v>610</v>
      </c>
      <c r="Y88" s="5">
        <v>0.99540727380027105</v>
      </c>
      <c r="Z88" s="5">
        <v>0.99829966024122596</v>
      </c>
      <c r="AB88" s="4"/>
      <c r="AD88" s="4"/>
      <c r="AF88" s="5"/>
      <c r="AG88" s="5"/>
      <c r="AH88" s="5"/>
      <c r="AI88" s="5"/>
      <c r="AJ88" s="5"/>
      <c r="AK88" s="5"/>
    </row>
    <row r="89" spans="2:37">
      <c r="B89" s="4">
        <f ca="1">-'Reference worksheet'!B86</f>
        <v>3.0780163228348463</v>
      </c>
      <c r="C89" s="5" t="s">
        <v>611</v>
      </c>
      <c r="D89" s="5">
        <f t="shared" si="5"/>
        <v>3.0437237708363201</v>
      </c>
      <c r="E89" s="5"/>
      <c r="F89" s="5" t="s">
        <v>611</v>
      </c>
      <c r="G89" s="5">
        <f t="shared" si="6"/>
        <v>0.89241064872992304</v>
      </c>
      <c r="H89" s="5"/>
      <c r="I89" s="4">
        <f t="shared" si="7"/>
        <v>2.151313122106397</v>
      </c>
      <c r="J89" s="4"/>
      <c r="K89" s="5">
        <v>-0.82968687789360285</v>
      </c>
      <c r="L89" s="6">
        <v>-1.7849999999999999</v>
      </c>
      <c r="M89" s="4">
        <f t="shared" ref="M89:M152" si="9">I89-K89</f>
        <v>2.9809999999999999</v>
      </c>
      <c r="N89" s="4">
        <f t="shared" si="8"/>
        <v>3.1330631221063969</v>
      </c>
      <c r="P89" s="4"/>
      <c r="T89" t="s">
        <v>611</v>
      </c>
      <c r="U89" s="5">
        <v>3.01226540779271</v>
      </c>
      <c r="V89" s="5">
        <v>3.0751821338799301</v>
      </c>
      <c r="X89" t="s">
        <v>611</v>
      </c>
      <c r="Y89" s="5">
        <v>0.89144756848464601</v>
      </c>
      <c r="Z89" s="5">
        <v>0.89337372897519995</v>
      </c>
      <c r="AB89" s="4"/>
      <c r="AD89" s="4"/>
      <c r="AF89" s="5"/>
      <c r="AG89" s="5"/>
      <c r="AH89" s="5"/>
      <c r="AI89" s="5"/>
      <c r="AJ89" s="5"/>
      <c r="AK89" s="5"/>
    </row>
    <row r="90" spans="2:37">
      <c r="B90" s="4">
        <f ca="1">-'Reference worksheet'!B87</f>
        <v>3.0632517546036508</v>
      </c>
      <c r="C90" s="5" t="s">
        <v>612</v>
      </c>
      <c r="D90" s="5">
        <f t="shared" si="5"/>
        <v>3.02362056587712</v>
      </c>
      <c r="E90" s="5"/>
      <c r="F90" s="5" t="s">
        <v>612</v>
      </c>
      <c r="G90" s="5">
        <f t="shared" si="6"/>
        <v>0.79704695101233747</v>
      </c>
      <c r="H90" s="5"/>
      <c r="I90" s="4">
        <f t="shared" si="7"/>
        <v>2.2265736148647823</v>
      </c>
      <c r="J90" s="4"/>
      <c r="K90" s="5">
        <v>-0.74842638513521775</v>
      </c>
      <c r="L90" s="6">
        <v>-1.5780000000000001</v>
      </c>
      <c r="M90" s="4">
        <f t="shared" si="9"/>
        <v>2.9750000000000001</v>
      </c>
      <c r="N90" s="4">
        <f t="shared" si="8"/>
        <v>3.0944736148647825</v>
      </c>
      <c r="P90" s="4"/>
      <c r="T90" t="s">
        <v>612</v>
      </c>
      <c r="U90" s="5">
        <v>2.9971403869267998</v>
      </c>
      <c r="V90" s="5">
        <v>3.0501007448274402</v>
      </c>
      <c r="X90" t="s">
        <v>612</v>
      </c>
      <c r="Y90" s="5">
        <v>0.79653879664302996</v>
      </c>
      <c r="Z90" s="5">
        <v>0.79755510538164498</v>
      </c>
      <c r="AB90" s="4"/>
      <c r="AD90" s="4"/>
      <c r="AF90" s="5"/>
      <c r="AG90" s="5"/>
      <c r="AH90" s="5"/>
      <c r="AI90" s="5"/>
      <c r="AJ90" s="5"/>
      <c r="AK90" s="5"/>
    </row>
    <row r="91" spans="2:37">
      <c r="B91" s="4">
        <f ca="1">-'Reference worksheet'!B88</f>
        <v>2.9172283326988087</v>
      </c>
      <c r="C91" s="5" t="s">
        <v>613</v>
      </c>
      <c r="D91" s="5">
        <f t="shared" si="5"/>
        <v>2.8754643135155549</v>
      </c>
      <c r="E91" s="5"/>
      <c r="F91" s="5" t="s">
        <v>613</v>
      </c>
      <c r="G91" s="5">
        <f t="shared" si="6"/>
        <v>0.70983639323937453</v>
      </c>
      <c r="H91" s="5"/>
      <c r="I91" s="4">
        <f t="shared" si="7"/>
        <v>2.1656279202761803</v>
      </c>
      <c r="J91" s="4"/>
      <c r="K91" s="5">
        <v>-0.67137207972381985</v>
      </c>
      <c r="L91" s="6">
        <v>-1.403</v>
      </c>
      <c r="M91" s="4">
        <f t="shared" si="9"/>
        <v>2.8370000000000002</v>
      </c>
      <c r="N91" s="4">
        <f t="shared" si="8"/>
        <v>2.9372779202761805</v>
      </c>
      <c r="P91" s="4"/>
      <c r="T91" t="s">
        <v>613</v>
      </c>
      <c r="U91" s="5">
        <v>2.85310144151302</v>
      </c>
      <c r="V91" s="5">
        <v>2.8978271855180902</v>
      </c>
      <c r="X91" t="s">
        <v>613</v>
      </c>
      <c r="Y91" s="5">
        <v>0.70964421531745203</v>
      </c>
      <c r="Z91" s="5">
        <v>0.71002857116129703</v>
      </c>
      <c r="AB91" s="4"/>
      <c r="AD91" s="4"/>
      <c r="AF91" s="5"/>
      <c r="AG91" s="5"/>
      <c r="AH91" s="5"/>
      <c r="AI91" s="5"/>
      <c r="AJ91" s="5"/>
      <c r="AK91" s="5"/>
    </row>
    <row r="92" spans="2:37">
      <c r="B92" s="4">
        <f ca="1">-'Reference worksheet'!B89</f>
        <v>2.7038702019854188</v>
      </c>
      <c r="C92" s="5" t="s">
        <v>614</v>
      </c>
      <c r="D92" s="5">
        <f t="shared" si="5"/>
        <v>2.6590233859977399</v>
      </c>
      <c r="E92" s="5"/>
      <c r="F92" s="5" t="s">
        <v>614</v>
      </c>
      <c r="G92" s="5">
        <f t="shared" si="6"/>
        <v>0.63057213165083259</v>
      </c>
      <c r="H92" s="5"/>
      <c r="I92" s="4">
        <f t="shared" si="7"/>
        <v>2.0284512543469075</v>
      </c>
      <c r="J92" s="4"/>
      <c r="K92" s="5">
        <v>-0.59854874565309224</v>
      </c>
      <c r="L92" s="6">
        <v>-1.2250000000000001</v>
      </c>
      <c r="M92" s="4">
        <f t="shared" si="9"/>
        <v>2.6269999999999998</v>
      </c>
      <c r="N92" s="4">
        <f t="shared" si="8"/>
        <v>2.7022012543469076</v>
      </c>
      <c r="P92" s="4"/>
      <c r="T92" t="s">
        <v>614</v>
      </c>
      <c r="U92" s="5">
        <v>2.63996795906482</v>
      </c>
      <c r="V92" s="5">
        <v>2.6780788129306599</v>
      </c>
      <c r="X92" t="s">
        <v>614</v>
      </c>
      <c r="Y92" s="5">
        <v>0.63057731174175502</v>
      </c>
      <c r="Z92" s="5">
        <v>0.63056695155991005</v>
      </c>
      <c r="AB92" s="4"/>
      <c r="AD92" s="4"/>
      <c r="AF92" s="5"/>
      <c r="AG92" s="5"/>
      <c r="AH92" s="5"/>
      <c r="AI92" s="5"/>
      <c r="AJ92" s="5"/>
      <c r="AK92" s="5"/>
    </row>
    <row r="93" spans="2:37">
      <c r="B93" s="4">
        <f ca="1">-'Reference worksheet'!B90</f>
        <v>1.9838510869908816</v>
      </c>
      <c r="C93" s="5" t="s">
        <v>615</v>
      </c>
      <c r="D93" s="5">
        <f t="shared" si="5"/>
        <v>1.935297388123185</v>
      </c>
      <c r="E93" s="5"/>
      <c r="F93" s="5" t="s">
        <v>615</v>
      </c>
      <c r="G93" s="5">
        <f t="shared" si="6"/>
        <v>0.43781032500252748</v>
      </c>
      <c r="H93" s="5"/>
      <c r="I93" s="4">
        <f t="shared" si="7"/>
        <v>1.4974870631206576</v>
      </c>
      <c r="J93" s="4"/>
      <c r="K93" s="5">
        <v>-0.41751293687934243</v>
      </c>
      <c r="L93" s="6">
        <v>-0.74399999999999999</v>
      </c>
      <c r="M93" s="4">
        <f t="shared" si="9"/>
        <v>1.915</v>
      </c>
      <c r="N93" s="4">
        <f t="shared" si="8"/>
        <v>1.9066870631206576</v>
      </c>
      <c r="P93" s="4"/>
      <c r="T93" t="s">
        <v>615</v>
      </c>
      <c r="U93" s="5">
        <v>1.9222180780339699</v>
      </c>
      <c r="V93" s="5">
        <v>1.9483766982124</v>
      </c>
      <c r="X93" t="s">
        <v>615</v>
      </c>
      <c r="Y93" s="5">
        <v>0.43798038603836797</v>
      </c>
      <c r="Z93" s="5">
        <v>0.43764026396668698</v>
      </c>
      <c r="AB93" s="4"/>
      <c r="AD93" s="4"/>
      <c r="AF93" s="5"/>
      <c r="AG93" s="5"/>
      <c r="AH93" s="5"/>
      <c r="AI93" s="5"/>
      <c r="AJ93" s="5"/>
      <c r="AK93" s="5"/>
    </row>
    <row r="94" spans="2:37">
      <c r="B94" s="4">
        <f ca="1">-'Reference worksheet'!B91</f>
        <v>1.1041932900781593</v>
      </c>
      <c r="C94" s="5" t="s">
        <v>616</v>
      </c>
      <c r="D94" s="5">
        <f t="shared" si="5"/>
        <v>1.068120663768765</v>
      </c>
      <c r="E94" s="5"/>
      <c r="F94" s="5" t="s">
        <v>616</v>
      </c>
      <c r="G94" s="5">
        <f t="shared" si="6"/>
        <v>0.2358072832116945</v>
      </c>
      <c r="H94" s="5"/>
      <c r="I94" s="4">
        <f t="shared" si="7"/>
        <v>0.83231338055707049</v>
      </c>
      <c r="J94" s="4"/>
      <c r="K94" s="5">
        <v>-0.21868661944292944</v>
      </c>
      <c r="L94" s="6">
        <v>-0.33500000000000002</v>
      </c>
      <c r="M94" s="4">
        <f t="shared" si="9"/>
        <v>1.0509999999999999</v>
      </c>
      <c r="N94" s="4">
        <f t="shared" si="8"/>
        <v>1.0165633805570704</v>
      </c>
      <c r="P94" s="4"/>
      <c r="T94" t="s">
        <v>616</v>
      </c>
      <c r="U94" s="5">
        <v>1.0605231226179701</v>
      </c>
      <c r="V94" s="5">
        <v>1.0757182049195599</v>
      </c>
      <c r="X94" t="s">
        <v>616</v>
      </c>
      <c r="Y94" s="5">
        <v>0.235740317280383</v>
      </c>
      <c r="Z94" s="5">
        <v>0.235874249143006</v>
      </c>
      <c r="AB94" s="4"/>
      <c r="AD94" s="4"/>
      <c r="AF94" s="5"/>
      <c r="AG94" s="5"/>
      <c r="AH94" s="5"/>
      <c r="AI94" s="5"/>
      <c r="AJ94" s="5"/>
      <c r="AK94" s="5"/>
    </row>
    <row r="95" spans="2:37">
      <c r="B95" s="4">
        <f ca="1">-'Reference worksheet'!B92</f>
        <v>0.3964504268470041</v>
      </c>
      <c r="C95" s="5" t="s">
        <v>617</v>
      </c>
      <c r="D95" s="5">
        <f t="shared" si="5"/>
        <v>0.39587330569280799</v>
      </c>
      <c r="E95" s="5"/>
      <c r="F95" s="5" t="s">
        <v>617</v>
      </c>
      <c r="G95" s="5">
        <f t="shared" si="6"/>
        <v>7.3175922514629746E-2</v>
      </c>
      <c r="H95" s="5"/>
      <c r="I95" s="4">
        <f t="shared" si="7"/>
        <v>0.32269738317817825</v>
      </c>
      <c r="J95" s="4"/>
      <c r="K95" s="5">
        <v>-6.2302616821821755E-2</v>
      </c>
      <c r="L95" s="6">
        <v>-0.09</v>
      </c>
      <c r="M95" s="4">
        <f t="shared" si="9"/>
        <v>0.38500000000000001</v>
      </c>
      <c r="N95" s="4">
        <f t="shared" si="8"/>
        <v>0.37219738317817824</v>
      </c>
      <c r="P95" s="4"/>
      <c r="T95" t="s">
        <v>617</v>
      </c>
      <c r="U95" s="5">
        <v>0.39279377521114001</v>
      </c>
      <c r="V95" s="5">
        <v>0.39895283617447602</v>
      </c>
      <c r="X95" t="s">
        <v>617</v>
      </c>
      <c r="Y95" s="5">
        <v>7.3168861463980994E-2</v>
      </c>
      <c r="Z95" s="5">
        <v>7.3182983565278498E-2</v>
      </c>
      <c r="AB95" s="4"/>
      <c r="AD95" s="4"/>
      <c r="AF95" s="5"/>
      <c r="AG95" s="5"/>
      <c r="AH95" s="5"/>
      <c r="AI95" s="5"/>
      <c r="AJ95" s="5"/>
      <c r="AK95" s="5"/>
    </row>
    <row r="96" spans="2:37">
      <c r="B96" s="4">
        <f ca="1">-'Reference worksheet'!B93</f>
        <v>3.724442371086349</v>
      </c>
      <c r="C96" s="5" t="s">
        <v>618</v>
      </c>
      <c r="D96" s="5">
        <f t="shared" si="5"/>
        <v>3.6205174730015548</v>
      </c>
      <c r="E96" s="5"/>
      <c r="F96" s="5" t="s">
        <v>618</v>
      </c>
      <c r="G96" s="5">
        <f t="shared" si="6"/>
        <v>1.2917026381014101</v>
      </c>
      <c r="H96" s="5"/>
      <c r="I96" s="4">
        <f t="shared" si="7"/>
        <v>2.328814834900145</v>
      </c>
      <c r="J96" s="4"/>
      <c r="K96" s="5">
        <v>-1.171185165099855</v>
      </c>
      <c r="L96" s="6">
        <v>-3.1850000000000001</v>
      </c>
      <c r="M96" s="4">
        <f t="shared" si="9"/>
        <v>3.5</v>
      </c>
      <c r="N96" s="4">
        <f t="shared" si="8"/>
        <v>4.0805648349001453</v>
      </c>
      <c r="P96" s="4"/>
      <c r="T96" t="s">
        <v>618</v>
      </c>
      <c r="U96" s="5">
        <v>3.5813852793396901</v>
      </c>
      <c r="V96" s="5">
        <v>3.65964966666342</v>
      </c>
      <c r="X96" t="s">
        <v>618</v>
      </c>
      <c r="Y96" s="5">
        <v>1.2903060134251101</v>
      </c>
      <c r="Z96" s="5">
        <v>1.29309926277771</v>
      </c>
      <c r="AB96" s="4"/>
      <c r="AD96" s="4"/>
      <c r="AF96" s="5"/>
      <c r="AG96" s="5"/>
      <c r="AH96" s="5"/>
      <c r="AI96" s="5"/>
      <c r="AJ96" s="5"/>
      <c r="AK96" s="5"/>
    </row>
    <row r="97" spans="2:37">
      <c r="B97" s="4">
        <f ca="1">-'Reference worksheet'!B94</f>
        <v>4.1126800105697265</v>
      </c>
      <c r="C97" s="5" t="s">
        <v>619</v>
      </c>
      <c r="D97" s="5">
        <f t="shared" si="5"/>
        <v>4.0195208447123498</v>
      </c>
      <c r="E97" s="5"/>
      <c r="F97" s="5" t="s">
        <v>619</v>
      </c>
      <c r="G97" s="5">
        <f t="shared" si="6"/>
        <v>1.165205777863495</v>
      </c>
      <c r="H97" s="5"/>
      <c r="I97" s="4">
        <f t="shared" si="7"/>
        <v>2.8543150668488551</v>
      </c>
      <c r="J97" s="4"/>
      <c r="K97" s="5">
        <v>-1.0756849331511451</v>
      </c>
      <c r="L97" s="6">
        <v>-2.7890000000000001</v>
      </c>
      <c r="M97" s="4">
        <f t="shared" si="9"/>
        <v>3.93</v>
      </c>
      <c r="N97" s="4">
        <f t="shared" si="8"/>
        <v>4.388265066848855</v>
      </c>
      <c r="P97" s="4"/>
      <c r="T97" t="s">
        <v>619</v>
      </c>
      <c r="U97" s="5">
        <v>3.9858906069695199</v>
      </c>
      <c r="V97" s="5">
        <v>4.0531510824551802</v>
      </c>
      <c r="X97" t="s">
        <v>619</v>
      </c>
      <c r="Y97" s="5">
        <v>1.16389344716584</v>
      </c>
      <c r="Z97" s="5">
        <v>1.16651810856115</v>
      </c>
      <c r="AB97" s="4"/>
      <c r="AD97" s="4"/>
      <c r="AF97" s="5"/>
      <c r="AG97" s="5"/>
      <c r="AH97" s="5"/>
      <c r="AI97" s="5"/>
      <c r="AJ97" s="5"/>
      <c r="AK97" s="5"/>
    </row>
    <row r="98" spans="2:37">
      <c r="B98" s="4">
        <f ca="1">-'Reference worksheet'!B95</f>
        <v>4.1646635242704226</v>
      </c>
      <c r="C98" s="5" t="s">
        <v>620</v>
      </c>
      <c r="D98" s="5">
        <f t="shared" si="5"/>
        <v>4.0804166262540598</v>
      </c>
      <c r="E98" s="5"/>
      <c r="F98" s="5" t="s">
        <v>620</v>
      </c>
      <c r="G98" s="5">
        <f t="shared" si="6"/>
        <v>1.0484245223396851</v>
      </c>
      <c r="H98" s="5"/>
      <c r="I98" s="4">
        <f t="shared" si="7"/>
        <v>3.0319921039143747</v>
      </c>
      <c r="J98" s="4"/>
      <c r="K98" s="5">
        <v>-0.98200789608562555</v>
      </c>
      <c r="L98" s="6">
        <v>-2.4430000000000001</v>
      </c>
      <c r="M98" s="4">
        <f t="shared" si="9"/>
        <v>4.0140000000000002</v>
      </c>
      <c r="N98" s="4">
        <f t="shared" si="8"/>
        <v>4.3756421039143749</v>
      </c>
      <c r="P98" s="4"/>
      <c r="T98" t="s">
        <v>620</v>
      </c>
      <c r="U98" s="5">
        <v>4.0513912414750797</v>
      </c>
      <c r="V98" s="5">
        <v>4.1094420110330399</v>
      </c>
      <c r="X98" t="s">
        <v>620</v>
      </c>
      <c r="Y98" s="5">
        <v>1.04724648934269</v>
      </c>
      <c r="Z98" s="5">
        <v>1.0496025553366799</v>
      </c>
      <c r="AB98" s="4"/>
      <c r="AD98" s="4"/>
      <c r="AF98" s="5"/>
      <c r="AG98" s="5"/>
      <c r="AH98" s="5"/>
      <c r="AI98" s="5"/>
      <c r="AJ98" s="5"/>
      <c r="AK98" s="5"/>
    </row>
    <row r="99" spans="2:37">
      <c r="B99" s="4">
        <f ca="1">-'Reference worksheet'!B96</f>
        <v>4.0159096919252919</v>
      </c>
      <c r="C99" s="5" t="s">
        <v>621</v>
      </c>
      <c r="D99" s="5">
        <f t="shared" si="5"/>
        <v>3.93695450420168</v>
      </c>
      <c r="E99" s="5"/>
      <c r="F99" s="5" t="s">
        <v>621</v>
      </c>
      <c r="G99" s="5">
        <f t="shared" si="6"/>
        <v>0.94099234574108293</v>
      </c>
      <c r="H99" s="5"/>
      <c r="I99" s="4">
        <f t="shared" si="7"/>
        <v>2.9959621584605971</v>
      </c>
      <c r="J99" s="4"/>
      <c r="K99" s="5">
        <v>-0.89303784153940269</v>
      </c>
      <c r="L99" s="6">
        <v>-2.1469999999999998</v>
      </c>
      <c r="M99" s="4">
        <f t="shared" si="9"/>
        <v>3.8889999999999998</v>
      </c>
      <c r="N99" s="4">
        <f t="shared" si="8"/>
        <v>4.1768121584605975</v>
      </c>
      <c r="P99" s="4"/>
      <c r="T99" t="s">
        <v>621</v>
      </c>
      <c r="U99" s="5">
        <v>3.91174106738384</v>
      </c>
      <c r="V99" s="5">
        <v>3.9621679410195201</v>
      </c>
      <c r="X99" t="s">
        <v>621</v>
      </c>
      <c r="Y99" s="5">
        <v>0.93998789002941396</v>
      </c>
      <c r="Z99" s="5">
        <v>0.941996801452752</v>
      </c>
      <c r="AB99" s="4"/>
      <c r="AD99" s="4"/>
      <c r="AF99" s="5"/>
      <c r="AG99" s="5"/>
      <c r="AH99" s="5"/>
      <c r="AI99" s="5"/>
      <c r="AJ99" s="5"/>
      <c r="AK99" s="5"/>
    </row>
    <row r="100" spans="2:37">
      <c r="B100" s="4">
        <f ca="1">-'Reference worksheet'!B97</f>
        <v>3.7563511358213066</v>
      </c>
      <c r="C100" s="5" t="s">
        <v>622</v>
      </c>
      <c r="D100" s="5">
        <f t="shared" si="5"/>
        <v>3.6781279072206896</v>
      </c>
      <c r="E100" s="5"/>
      <c r="F100" s="5" t="s">
        <v>622</v>
      </c>
      <c r="G100" s="5">
        <f t="shared" si="6"/>
        <v>0.84263704291795105</v>
      </c>
      <c r="H100" s="5"/>
      <c r="I100" s="4">
        <f t="shared" si="7"/>
        <v>2.8354908643027388</v>
      </c>
      <c r="J100" s="4"/>
      <c r="K100" s="5">
        <v>-0.80650913569726113</v>
      </c>
      <c r="L100" s="6">
        <v>-1.8680000000000001</v>
      </c>
      <c r="M100" s="4">
        <f t="shared" si="9"/>
        <v>3.6419999999999999</v>
      </c>
      <c r="N100" s="4">
        <f t="shared" si="8"/>
        <v>3.8628908643027389</v>
      </c>
      <c r="P100" s="4"/>
      <c r="T100" t="s">
        <v>622</v>
      </c>
      <c r="U100" s="5">
        <v>3.6563553647802798</v>
      </c>
      <c r="V100" s="5">
        <v>3.6999004496610999</v>
      </c>
      <c r="X100" t="s">
        <v>622</v>
      </c>
      <c r="Y100" s="5">
        <v>0.84181562890363903</v>
      </c>
      <c r="Z100" s="5">
        <v>0.84345845693226296</v>
      </c>
      <c r="AB100" s="4"/>
      <c r="AD100" s="4"/>
      <c r="AF100" s="5"/>
      <c r="AG100" s="5"/>
      <c r="AH100" s="5"/>
      <c r="AI100" s="5"/>
      <c r="AJ100" s="5"/>
      <c r="AK100" s="5"/>
    </row>
    <row r="101" spans="2:37">
      <c r="B101" s="4">
        <f ca="1">-'Reference worksheet'!B98</f>
        <v>2.7929876187075089</v>
      </c>
      <c r="C101" s="5" t="s">
        <v>623</v>
      </c>
      <c r="D101" s="5">
        <f t="shared" si="5"/>
        <v>2.7143931140005999</v>
      </c>
      <c r="E101" s="5"/>
      <c r="F101" s="5" t="s">
        <v>623</v>
      </c>
      <c r="G101" s="5">
        <f t="shared" si="6"/>
        <v>0.5957602219834166</v>
      </c>
      <c r="H101" s="5"/>
      <c r="I101" s="4">
        <f t="shared" si="7"/>
        <v>2.1186328920171835</v>
      </c>
      <c r="J101" s="4"/>
      <c r="K101" s="5">
        <v>-0.58036710798281632</v>
      </c>
      <c r="L101" s="6">
        <v>-1.129</v>
      </c>
      <c r="M101" s="4">
        <f t="shared" si="9"/>
        <v>2.6989999999999998</v>
      </c>
      <c r="N101" s="4">
        <f t="shared" si="8"/>
        <v>2.7395828920171836</v>
      </c>
      <c r="P101" s="4"/>
      <c r="T101" t="s">
        <v>623</v>
      </c>
      <c r="U101" s="5">
        <v>2.70048110100117</v>
      </c>
      <c r="V101" s="5">
        <v>2.7283051270000298</v>
      </c>
      <c r="X101" t="s">
        <v>623</v>
      </c>
      <c r="Y101" s="5">
        <v>0.59532130481605605</v>
      </c>
      <c r="Z101" s="5">
        <v>0.59619913915077705</v>
      </c>
      <c r="AB101" s="4"/>
      <c r="AD101" s="4"/>
      <c r="AF101" s="5"/>
      <c r="AG101" s="5"/>
      <c r="AH101" s="5"/>
      <c r="AI101" s="5"/>
      <c r="AJ101" s="5"/>
      <c r="AK101" s="5"/>
    </row>
    <row r="102" spans="2:37">
      <c r="B102" s="4">
        <f ca="1">-'Reference worksheet'!B99</f>
        <v>1.3088525892433964</v>
      </c>
      <c r="C102" s="5" t="s">
        <v>624</v>
      </c>
      <c r="D102" s="5">
        <f t="shared" si="5"/>
        <v>1.2519708249130201</v>
      </c>
      <c r="E102" s="5"/>
      <c r="F102" s="5" t="s">
        <v>624</v>
      </c>
      <c r="G102" s="5">
        <f t="shared" si="6"/>
        <v>0.27748867993773951</v>
      </c>
      <c r="H102" s="5"/>
      <c r="I102" s="4">
        <f t="shared" si="7"/>
        <v>0.97448214497528063</v>
      </c>
      <c r="J102" s="4"/>
      <c r="K102" s="5">
        <v>-0.26251785502471947</v>
      </c>
      <c r="L102" s="6">
        <v>-0.40500000000000003</v>
      </c>
      <c r="M102" s="4">
        <f t="shared" si="9"/>
        <v>1.2370000000000001</v>
      </c>
      <c r="N102" s="4">
        <f t="shared" si="8"/>
        <v>1.1972321449752807</v>
      </c>
      <c r="P102" s="4"/>
      <c r="T102" t="s">
        <v>624</v>
      </c>
      <c r="U102" s="5">
        <v>1.2455335701630501</v>
      </c>
      <c r="V102" s="5">
        <v>1.25840807966299</v>
      </c>
      <c r="X102" t="s">
        <v>624</v>
      </c>
      <c r="Y102" s="5">
        <v>0.27724558715000602</v>
      </c>
      <c r="Z102" s="5">
        <v>0.277731772725473</v>
      </c>
      <c r="AB102" s="4"/>
      <c r="AD102" s="4"/>
      <c r="AF102" s="5"/>
      <c r="AG102" s="5"/>
      <c r="AH102" s="5"/>
      <c r="AI102" s="5"/>
      <c r="AJ102" s="5"/>
      <c r="AK102" s="5"/>
    </row>
    <row r="103" spans="2:37">
      <c r="B103" s="4">
        <f ca="1">-'Reference worksheet'!B100</f>
        <v>0.38974026499316877</v>
      </c>
      <c r="C103" s="5" t="s">
        <v>625</v>
      </c>
      <c r="D103" s="5">
        <f t="shared" si="5"/>
        <v>0.38652863470809351</v>
      </c>
      <c r="E103" s="5"/>
      <c r="F103" s="5" t="s">
        <v>625</v>
      </c>
      <c r="G103" s="5">
        <f t="shared" si="6"/>
        <v>7.3286663508661254E-2</v>
      </c>
      <c r="H103" s="5"/>
      <c r="I103" s="4">
        <f t="shared" si="7"/>
        <v>0.31324197119943226</v>
      </c>
      <c r="J103" s="4"/>
      <c r="K103" s="5">
        <v>-6.0758028800567743E-2</v>
      </c>
      <c r="L103" s="6">
        <v>-0.09</v>
      </c>
      <c r="M103" s="4">
        <f t="shared" si="9"/>
        <v>0.374</v>
      </c>
      <c r="N103" s="4">
        <f t="shared" si="8"/>
        <v>0.36274197119943224</v>
      </c>
      <c r="P103" s="4"/>
      <c r="T103" t="s">
        <v>625</v>
      </c>
      <c r="U103" s="5">
        <v>0.38443875353768697</v>
      </c>
      <c r="V103" s="5">
        <v>0.38861851587849999</v>
      </c>
      <c r="X103" t="s">
        <v>625</v>
      </c>
      <c r="Y103" s="5">
        <v>7.3147266352048004E-2</v>
      </c>
      <c r="Z103" s="5">
        <v>7.3426060665274503E-2</v>
      </c>
      <c r="AB103" s="4"/>
      <c r="AD103" s="4"/>
      <c r="AF103" s="5"/>
      <c r="AG103" s="5"/>
      <c r="AH103" s="5"/>
      <c r="AI103" s="5"/>
      <c r="AJ103" s="5"/>
      <c r="AK103" s="5"/>
    </row>
    <row r="104" spans="2:37">
      <c r="B104" s="4">
        <f ca="1">-'Reference worksheet'!B101</f>
        <v>5.0091335972181392</v>
      </c>
      <c r="C104" s="5" t="s">
        <v>626</v>
      </c>
      <c r="D104" s="5">
        <f t="shared" si="5"/>
        <v>4.8915386589633094</v>
      </c>
      <c r="E104" s="5"/>
      <c r="F104" s="5" t="s">
        <v>626</v>
      </c>
      <c r="G104" s="5">
        <f t="shared" si="6"/>
        <v>1.9311163560168998</v>
      </c>
      <c r="H104" s="5"/>
      <c r="I104" s="4">
        <f t="shared" si="7"/>
        <v>2.9604223029464096</v>
      </c>
      <c r="J104" s="4"/>
      <c r="K104" s="5">
        <v>-1.7045776970535904</v>
      </c>
      <c r="L104" s="6">
        <v>-4.093</v>
      </c>
      <c r="M104" s="4">
        <f t="shared" si="9"/>
        <v>4.665</v>
      </c>
      <c r="N104" s="4">
        <f t="shared" si="8"/>
        <v>5.2115723029464096</v>
      </c>
      <c r="P104" s="4"/>
      <c r="T104" t="s">
        <v>626</v>
      </c>
      <c r="U104" s="5">
        <v>4.8337747283903596</v>
      </c>
      <c r="V104" s="5">
        <v>4.9493025895362601</v>
      </c>
      <c r="X104" t="s">
        <v>626</v>
      </c>
      <c r="Y104" s="5">
        <v>1.9305770216417999</v>
      </c>
      <c r="Z104" s="5">
        <v>1.9316556903919999</v>
      </c>
      <c r="AB104" s="4"/>
      <c r="AD104" s="4"/>
      <c r="AF104" s="5"/>
      <c r="AG104" s="5"/>
      <c r="AH104" s="5"/>
      <c r="AI104" s="5"/>
      <c r="AJ104" s="5"/>
      <c r="AK104" s="5"/>
    </row>
    <row r="105" spans="2:37">
      <c r="B105" s="4">
        <f ca="1">-'Reference worksheet'!B102</f>
        <v>5.4090932447895304</v>
      </c>
      <c r="C105" s="5" t="s">
        <v>627</v>
      </c>
      <c r="D105" s="5">
        <f t="shared" si="5"/>
        <v>5.3069457122741799</v>
      </c>
      <c r="E105" s="5"/>
      <c r="F105" s="5" t="s">
        <v>627</v>
      </c>
      <c r="G105" s="5">
        <f t="shared" si="6"/>
        <v>1.7613680527136699</v>
      </c>
      <c r="H105" s="5"/>
      <c r="I105" s="4">
        <f t="shared" si="7"/>
        <v>3.54557765956051</v>
      </c>
      <c r="J105" s="4"/>
      <c r="K105" s="5">
        <v>-1.5754223404394905</v>
      </c>
      <c r="L105" s="6">
        <v>-3.7069999999999999</v>
      </c>
      <c r="M105" s="4">
        <f t="shared" si="9"/>
        <v>5.1210000000000004</v>
      </c>
      <c r="N105" s="4">
        <f t="shared" si="8"/>
        <v>5.58442765956051</v>
      </c>
      <c r="P105" s="4"/>
      <c r="T105" t="s">
        <v>627</v>
      </c>
      <c r="U105" s="5">
        <v>5.2565416128407803</v>
      </c>
      <c r="V105" s="5">
        <v>5.3573498117075804</v>
      </c>
      <c r="X105" t="s">
        <v>627</v>
      </c>
      <c r="Y105" s="5">
        <v>1.76074620083932</v>
      </c>
      <c r="Z105" s="5">
        <v>1.7619899045880201</v>
      </c>
      <c r="AB105" s="4"/>
      <c r="AD105" s="4"/>
      <c r="AF105" s="5"/>
      <c r="AG105" s="5"/>
      <c r="AH105" s="5"/>
      <c r="AI105" s="5"/>
      <c r="AJ105" s="5"/>
      <c r="AK105" s="5"/>
    </row>
    <row r="106" spans="2:37">
      <c r="B106" s="4">
        <f ca="1">-'Reference worksheet'!B103</f>
        <v>5.4528145751186825</v>
      </c>
      <c r="C106" s="5" t="s">
        <v>628</v>
      </c>
      <c r="D106" s="5">
        <f t="shared" si="5"/>
        <v>5.35956577302799</v>
      </c>
      <c r="E106" s="5"/>
      <c r="F106" s="5" t="s">
        <v>628</v>
      </c>
      <c r="G106" s="5">
        <f t="shared" si="6"/>
        <v>1.6018576682457302</v>
      </c>
      <c r="H106" s="5"/>
      <c r="I106" s="4">
        <f t="shared" si="7"/>
        <v>3.7577081047822598</v>
      </c>
      <c r="J106" s="4"/>
      <c r="K106" s="5">
        <v>-1.44929189521774</v>
      </c>
      <c r="L106" s="6">
        <v>-3.3340000000000001</v>
      </c>
      <c r="M106" s="4">
        <f t="shared" si="9"/>
        <v>5.2069999999999999</v>
      </c>
      <c r="N106" s="4">
        <f t="shared" si="8"/>
        <v>5.5914081047822597</v>
      </c>
      <c r="P106" s="4"/>
      <c r="T106" t="s">
        <v>628</v>
      </c>
      <c r="U106" s="5">
        <v>5.3154139830971401</v>
      </c>
      <c r="V106" s="5">
        <v>5.4037175629588399</v>
      </c>
      <c r="X106" t="s">
        <v>628</v>
      </c>
      <c r="Y106" s="5">
        <v>1.6011092222911001</v>
      </c>
      <c r="Z106" s="5">
        <v>1.60260611420036</v>
      </c>
      <c r="AB106" s="4"/>
      <c r="AD106" s="4"/>
      <c r="AF106" s="5"/>
      <c r="AG106" s="5"/>
      <c r="AH106" s="5"/>
      <c r="AI106" s="5"/>
      <c r="AJ106" s="5"/>
      <c r="AK106" s="5"/>
    </row>
    <row r="107" spans="2:37">
      <c r="B107" s="4">
        <f ca="1">-'Reference worksheet'!B104</f>
        <v>5.2774498218022083</v>
      </c>
      <c r="C107" s="5" t="s">
        <v>629</v>
      </c>
      <c r="D107" s="5">
        <f t="shared" si="5"/>
        <v>5.1898600895424956</v>
      </c>
      <c r="E107" s="5"/>
      <c r="F107" s="5" t="s">
        <v>629</v>
      </c>
      <c r="G107" s="5">
        <f t="shared" si="6"/>
        <v>1.4514365449045501</v>
      </c>
      <c r="H107" s="5"/>
      <c r="I107" s="4">
        <f t="shared" si="7"/>
        <v>3.7384235446379455</v>
      </c>
      <c r="J107" s="4"/>
      <c r="K107" s="5">
        <v>-1.3275764553620544</v>
      </c>
      <c r="L107" s="6">
        <v>-2.98</v>
      </c>
      <c r="M107" s="4">
        <f t="shared" si="9"/>
        <v>5.0659999999999998</v>
      </c>
      <c r="N107" s="4">
        <f t="shared" si="8"/>
        <v>5.3774235446379457</v>
      </c>
      <c r="P107" s="4"/>
      <c r="T107" t="s">
        <v>629</v>
      </c>
      <c r="U107" s="5">
        <v>5.1511893189899602</v>
      </c>
      <c r="V107" s="5">
        <v>5.22853086009503</v>
      </c>
      <c r="X107" t="s">
        <v>629</v>
      </c>
      <c r="Y107" s="5">
        <v>1.4505047359676999</v>
      </c>
      <c r="Z107" s="5">
        <v>1.4523683538414001</v>
      </c>
      <c r="AB107" s="4"/>
      <c r="AD107" s="4"/>
      <c r="AF107" s="5"/>
      <c r="AG107" s="5"/>
      <c r="AH107" s="5"/>
      <c r="AI107" s="5"/>
      <c r="AJ107" s="5"/>
      <c r="AK107" s="5"/>
    </row>
    <row r="108" spans="2:37">
      <c r="B108" s="4">
        <f ca="1">-'Reference worksheet'!B105</f>
        <v>4.9758529983376576</v>
      </c>
      <c r="C108" s="5" t="s">
        <v>630</v>
      </c>
      <c r="D108" s="5">
        <f t="shared" si="5"/>
        <v>4.8905342195668844</v>
      </c>
      <c r="E108" s="5"/>
      <c r="F108" s="5" t="s">
        <v>630</v>
      </c>
      <c r="G108" s="5">
        <f t="shared" si="6"/>
        <v>1.3113745466823699</v>
      </c>
      <c r="H108" s="5"/>
      <c r="I108" s="4">
        <f t="shared" si="7"/>
        <v>3.5791596728845145</v>
      </c>
      <c r="J108" s="4"/>
      <c r="K108" s="5">
        <v>-1.2118403271154858</v>
      </c>
      <c r="L108" s="6">
        <v>-2.6309999999999998</v>
      </c>
      <c r="M108" s="4">
        <f t="shared" si="9"/>
        <v>4.7910000000000004</v>
      </c>
      <c r="N108" s="4">
        <f t="shared" si="8"/>
        <v>5.026209672884514</v>
      </c>
      <c r="P108" s="4"/>
      <c r="T108" t="s">
        <v>630</v>
      </c>
      <c r="U108" s="5">
        <v>4.8562810462407997</v>
      </c>
      <c r="V108" s="5">
        <v>4.92478739289297</v>
      </c>
      <c r="X108" t="s">
        <v>630</v>
      </c>
      <c r="Y108" s="5">
        <v>1.3103104690968199</v>
      </c>
      <c r="Z108" s="5">
        <v>1.31243862426792</v>
      </c>
      <c r="AB108" s="4"/>
      <c r="AD108" s="4"/>
      <c r="AF108" s="5"/>
      <c r="AG108" s="5"/>
      <c r="AH108" s="5"/>
      <c r="AI108" s="5"/>
      <c r="AJ108" s="5"/>
      <c r="AK108" s="5"/>
    </row>
    <row r="109" spans="2:37">
      <c r="B109" s="4">
        <f ca="1">-'Reference worksheet'!B106</f>
        <v>3.2297969205674182</v>
      </c>
      <c r="C109" s="5" t="s">
        <v>631</v>
      </c>
      <c r="D109" s="5">
        <f t="shared" si="5"/>
        <v>3.1458309601763101</v>
      </c>
      <c r="E109" s="5"/>
      <c r="F109" s="5" t="s">
        <v>631</v>
      </c>
      <c r="G109" s="5">
        <f t="shared" si="6"/>
        <v>0.80251953540795851</v>
      </c>
      <c r="H109" s="5"/>
      <c r="I109" s="4">
        <f t="shared" si="7"/>
        <v>2.3433114247683515</v>
      </c>
      <c r="J109" s="4"/>
      <c r="K109" s="5">
        <v>-0.76068857523164857</v>
      </c>
      <c r="L109" s="6">
        <v>-1.3360000000000001</v>
      </c>
      <c r="M109" s="4">
        <f t="shared" si="9"/>
        <v>3.1040000000000001</v>
      </c>
      <c r="N109" s="4">
        <f t="shared" si="8"/>
        <v>3.0781114247683519</v>
      </c>
      <c r="P109" s="4"/>
      <c r="T109" t="s">
        <v>631</v>
      </c>
      <c r="U109" s="5">
        <v>3.1261466821280801</v>
      </c>
      <c r="V109" s="5">
        <v>3.1655152382245402</v>
      </c>
      <c r="X109" t="s">
        <v>631</v>
      </c>
      <c r="Y109" s="5">
        <v>0.801675008963743</v>
      </c>
      <c r="Z109" s="5">
        <v>0.80336406185217402</v>
      </c>
      <c r="AB109" s="4"/>
      <c r="AD109" s="4"/>
      <c r="AF109" s="5"/>
      <c r="AG109" s="5"/>
      <c r="AH109" s="5"/>
      <c r="AI109" s="5"/>
      <c r="AJ109" s="5"/>
      <c r="AK109" s="5"/>
    </row>
    <row r="110" spans="2:37">
      <c r="B110" s="4">
        <f ca="1">-'Reference worksheet'!B107</f>
        <v>1.4127359897449123</v>
      </c>
      <c r="C110" s="5" t="s">
        <v>632</v>
      </c>
      <c r="D110" s="5">
        <f t="shared" si="5"/>
        <v>1.3673935691187848</v>
      </c>
      <c r="E110" s="5"/>
      <c r="F110" s="5" t="s">
        <v>632</v>
      </c>
      <c r="G110" s="5">
        <f t="shared" si="6"/>
        <v>0.34835596394014851</v>
      </c>
      <c r="H110" s="5"/>
      <c r="I110" s="4">
        <f t="shared" si="7"/>
        <v>1.0190376051786363</v>
      </c>
      <c r="J110" s="4"/>
      <c r="K110" s="5">
        <v>-0.31996239482136368</v>
      </c>
      <c r="L110" s="6">
        <v>-0.47499999999999998</v>
      </c>
      <c r="M110" s="4">
        <f t="shared" si="9"/>
        <v>1.339</v>
      </c>
      <c r="N110" s="4">
        <f t="shared" si="8"/>
        <v>1.2802876051786363</v>
      </c>
      <c r="P110" s="4"/>
      <c r="T110" t="s">
        <v>632</v>
      </c>
      <c r="U110" s="5">
        <v>1.35865121877523</v>
      </c>
      <c r="V110" s="5">
        <v>1.3761359194623399</v>
      </c>
      <c r="X110" t="s">
        <v>632</v>
      </c>
      <c r="Y110" s="5">
        <v>0.34776385287855299</v>
      </c>
      <c r="Z110" s="5">
        <v>0.34894807500174402</v>
      </c>
      <c r="AB110" s="4"/>
      <c r="AD110" s="4"/>
      <c r="AF110" s="5"/>
      <c r="AG110" s="5"/>
      <c r="AH110" s="5"/>
      <c r="AI110" s="5"/>
      <c r="AJ110" s="5"/>
      <c r="AK110" s="5"/>
    </row>
    <row r="111" spans="2:37">
      <c r="B111" s="4">
        <f ca="1">-'Reference worksheet'!B108</f>
        <v>0.46021243694500197</v>
      </c>
      <c r="C111" s="5" t="s">
        <v>633</v>
      </c>
      <c r="D111" s="5">
        <f t="shared" si="5"/>
        <v>0.46863732720658102</v>
      </c>
      <c r="E111" s="5"/>
      <c r="F111" s="5" t="s">
        <v>633</v>
      </c>
      <c r="G111" s="5">
        <f t="shared" si="6"/>
        <v>9.5724177138710009E-2</v>
      </c>
      <c r="H111" s="5"/>
      <c r="I111" s="4">
        <f t="shared" si="7"/>
        <v>0.37291315006787101</v>
      </c>
      <c r="J111" s="4"/>
      <c r="K111" s="5">
        <v>-7.9086849932129E-2</v>
      </c>
      <c r="L111" s="6">
        <v>-0.115</v>
      </c>
      <c r="M111" s="4">
        <f t="shared" si="9"/>
        <v>0.45200000000000001</v>
      </c>
      <c r="N111" s="4">
        <f t="shared" si="8"/>
        <v>0.43616315006787104</v>
      </c>
      <c r="P111" s="4"/>
      <c r="T111" t="s">
        <v>633</v>
      </c>
      <c r="U111" s="5">
        <v>0.465787986976062</v>
      </c>
      <c r="V111" s="5">
        <v>0.47148666743709999</v>
      </c>
      <c r="X111" t="s">
        <v>633</v>
      </c>
      <c r="Y111" s="5">
        <v>9.5670397064522003E-2</v>
      </c>
      <c r="Z111" s="5">
        <v>9.5777957212898002E-2</v>
      </c>
      <c r="AB111" s="4"/>
      <c r="AD111" s="4"/>
      <c r="AF111" s="5"/>
      <c r="AG111" s="5"/>
      <c r="AH111" s="5"/>
      <c r="AI111" s="5"/>
      <c r="AJ111" s="5"/>
      <c r="AK111" s="5"/>
    </row>
    <row r="112" spans="2:37">
      <c r="B112" s="4">
        <f ca="1">-'Reference worksheet'!B109</f>
        <v>6.8339316415898459</v>
      </c>
      <c r="C112" s="5" t="s">
        <v>634</v>
      </c>
      <c r="D112" s="5">
        <f t="shared" si="5"/>
        <v>7.1586816402613707</v>
      </c>
      <c r="E112" s="5"/>
      <c r="F112" s="5" t="s">
        <v>634</v>
      </c>
      <c r="G112" s="5">
        <f t="shared" si="6"/>
        <v>0.87339685422853752</v>
      </c>
      <c r="H112" s="5"/>
      <c r="I112" s="4">
        <f t="shared" si="7"/>
        <v>6.2852847860328334</v>
      </c>
      <c r="J112" s="4"/>
      <c r="K112" s="5">
        <v>-0.6797152139671665</v>
      </c>
      <c r="L112" s="6">
        <v>-1.885</v>
      </c>
      <c r="M112" s="4">
        <f t="shared" si="9"/>
        <v>6.9649999999999999</v>
      </c>
      <c r="N112" s="4">
        <f t="shared" si="8"/>
        <v>7.3220347860328339</v>
      </c>
      <c r="P112" s="4"/>
      <c r="T112" t="s">
        <v>634</v>
      </c>
      <c r="U112" s="5">
        <v>7.1039834701016202</v>
      </c>
      <c r="V112" s="5">
        <v>7.2133798104211202</v>
      </c>
      <c r="X112" t="s">
        <v>634</v>
      </c>
      <c r="Y112" s="5">
        <v>0.87453292441024599</v>
      </c>
      <c r="Z112" s="5">
        <v>0.87226078404682905</v>
      </c>
      <c r="AB112" s="4"/>
      <c r="AD112" s="4"/>
      <c r="AF112" s="5"/>
      <c r="AG112" s="5"/>
      <c r="AH112" s="5"/>
      <c r="AI112" s="5"/>
      <c r="AJ112" s="5"/>
      <c r="AK112" s="5"/>
    </row>
    <row r="113" spans="2:37">
      <c r="B113" s="4">
        <f ca="1">-'Reference worksheet'!B110</f>
        <v>7.2721234305499918</v>
      </c>
      <c r="C113" s="5" t="s">
        <v>635</v>
      </c>
      <c r="D113" s="5">
        <f t="shared" si="5"/>
        <v>7.5531268240660392</v>
      </c>
      <c r="E113" s="5"/>
      <c r="F113" s="5" t="s">
        <v>635</v>
      </c>
      <c r="G113" s="5">
        <f t="shared" si="6"/>
        <v>0.80149095164226003</v>
      </c>
      <c r="H113" s="5"/>
      <c r="I113" s="4">
        <f t="shared" si="7"/>
        <v>6.7516358724237788</v>
      </c>
      <c r="J113" s="4"/>
      <c r="K113" s="5">
        <v>-0.64336412757622075</v>
      </c>
      <c r="L113" s="6">
        <v>-1.7490000000000001</v>
      </c>
      <c r="M113" s="4">
        <f t="shared" si="9"/>
        <v>7.3949999999999996</v>
      </c>
      <c r="N113" s="4">
        <f t="shared" si="8"/>
        <v>7.7135858724237787</v>
      </c>
      <c r="P113" s="4"/>
      <c r="T113" t="s">
        <v>635</v>
      </c>
      <c r="U113" s="5">
        <v>7.5054833152533096</v>
      </c>
      <c r="V113" s="5">
        <v>7.6007703328787697</v>
      </c>
      <c r="X113" t="s">
        <v>635</v>
      </c>
      <c r="Y113" s="5">
        <v>0.80254161087841402</v>
      </c>
      <c r="Z113" s="5">
        <v>0.80044029240610604</v>
      </c>
      <c r="AB113" s="4"/>
      <c r="AD113" s="4"/>
      <c r="AF113" s="5"/>
      <c r="AG113" s="5"/>
      <c r="AH113" s="5"/>
      <c r="AI113" s="5"/>
      <c r="AJ113" s="5"/>
      <c r="AK113" s="5"/>
    </row>
    <row r="114" spans="2:37">
      <c r="B114" s="4">
        <f ca="1">-'Reference worksheet'!B111</f>
        <v>7.2999231913583165</v>
      </c>
      <c r="C114" s="5" t="s">
        <v>636</v>
      </c>
      <c r="D114" s="5">
        <f t="shared" si="5"/>
        <v>7.5397083030489451</v>
      </c>
      <c r="E114" s="5"/>
      <c r="F114" s="5" t="s">
        <v>636</v>
      </c>
      <c r="G114" s="5">
        <f t="shared" si="6"/>
        <v>0.73326771688242498</v>
      </c>
      <c r="H114" s="5"/>
      <c r="I114" s="4">
        <f t="shared" si="7"/>
        <v>6.80644058616652</v>
      </c>
      <c r="J114" s="4"/>
      <c r="K114" s="5">
        <v>-0.60555941383347989</v>
      </c>
      <c r="L114" s="6">
        <v>-1.595</v>
      </c>
      <c r="M114" s="4">
        <f t="shared" si="9"/>
        <v>7.4119999999999999</v>
      </c>
      <c r="N114" s="4">
        <f t="shared" si="8"/>
        <v>7.6836905861665201</v>
      </c>
      <c r="P114" s="4"/>
      <c r="T114" t="s">
        <v>636</v>
      </c>
      <c r="U114" s="5">
        <v>7.4980171614141202</v>
      </c>
      <c r="V114" s="5">
        <v>7.58139944468377</v>
      </c>
      <c r="X114" t="s">
        <v>636</v>
      </c>
      <c r="Y114" s="5">
        <v>0.73420527914013001</v>
      </c>
      <c r="Z114" s="5">
        <v>0.73233015462471995</v>
      </c>
      <c r="AB114" s="4"/>
      <c r="AD114" s="4"/>
      <c r="AF114" s="5"/>
      <c r="AG114" s="5"/>
      <c r="AH114" s="5"/>
      <c r="AI114" s="5"/>
      <c r="AJ114" s="5"/>
      <c r="AK114" s="5"/>
    </row>
    <row r="115" spans="2:37">
      <c r="B115" s="4">
        <f ca="1">-'Reference worksheet'!B112</f>
        <v>7.0700797581951065</v>
      </c>
      <c r="C115" s="5" t="s">
        <v>637</v>
      </c>
      <c r="D115" s="5">
        <f t="shared" si="5"/>
        <v>7.2711556297890656</v>
      </c>
      <c r="E115" s="5"/>
      <c r="F115" s="5" t="s">
        <v>637</v>
      </c>
      <c r="G115" s="5">
        <f t="shared" si="6"/>
        <v>0.66879147218282098</v>
      </c>
      <c r="H115" s="5"/>
      <c r="I115" s="4">
        <f t="shared" si="7"/>
        <v>6.6023641576062442</v>
      </c>
      <c r="J115" s="4"/>
      <c r="K115" s="5">
        <v>-0.56763584239375575</v>
      </c>
      <c r="L115" s="6">
        <v>-1.4379999999999999</v>
      </c>
      <c r="M115" s="4">
        <f t="shared" si="9"/>
        <v>7.17</v>
      </c>
      <c r="N115" s="4">
        <f t="shared" si="8"/>
        <v>7.3932641576062439</v>
      </c>
      <c r="P115" s="4"/>
      <c r="T115" t="s">
        <v>637</v>
      </c>
      <c r="U115" s="5">
        <v>7.23473474874059</v>
      </c>
      <c r="V115" s="5">
        <v>7.3075765108375403</v>
      </c>
      <c r="X115" t="s">
        <v>637</v>
      </c>
      <c r="Y115" s="5">
        <v>0.669595641608563</v>
      </c>
      <c r="Z115" s="5">
        <v>0.66798730275707896</v>
      </c>
      <c r="AB115" s="4"/>
      <c r="AD115" s="4"/>
      <c r="AF115" s="5"/>
      <c r="AG115" s="5"/>
      <c r="AH115" s="5"/>
      <c r="AI115" s="5"/>
      <c r="AJ115" s="5"/>
      <c r="AK115" s="5"/>
    </row>
    <row r="116" spans="2:37">
      <c r="B116" s="4">
        <f ca="1">-'Reference worksheet'!B113</f>
        <v>6.6883758217318858</v>
      </c>
      <c r="C116" s="5" t="s">
        <v>638</v>
      </c>
      <c r="D116" s="5">
        <f t="shared" si="5"/>
        <v>6.8541584699152249</v>
      </c>
      <c r="E116" s="5"/>
      <c r="F116" s="5" t="s">
        <v>638</v>
      </c>
      <c r="G116" s="5">
        <f t="shared" si="6"/>
        <v>0.60849737467388454</v>
      </c>
      <c r="H116" s="5"/>
      <c r="I116" s="4">
        <f t="shared" si="7"/>
        <v>6.2456610952413403</v>
      </c>
      <c r="J116" s="4"/>
      <c r="K116" s="5">
        <v>-0.53033890475865952</v>
      </c>
      <c r="L116" s="6">
        <v>-1.3009999999999999</v>
      </c>
      <c r="M116" s="4">
        <f t="shared" si="9"/>
        <v>6.7759999999999998</v>
      </c>
      <c r="N116" s="4">
        <f t="shared" si="8"/>
        <v>6.9612110952413406</v>
      </c>
      <c r="P116" s="4"/>
      <c r="T116" t="s">
        <v>638</v>
      </c>
      <c r="U116" s="5">
        <v>6.8220830193631503</v>
      </c>
      <c r="V116" s="5">
        <v>6.8862339204673004</v>
      </c>
      <c r="X116" t="s">
        <v>638</v>
      </c>
      <c r="Y116" s="5">
        <v>0.60916381549077403</v>
      </c>
      <c r="Z116" s="5">
        <v>0.60783093385699505</v>
      </c>
      <c r="AB116" s="4"/>
      <c r="AD116" s="4"/>
      <c r="AF116" s="5"/>
      <c r="AG116" s="5"/>
      <c r="AH116" s="5"/>
      <c r="AI116" s="5"/>
      <c r="AJ116" s="5"/>
      <c r="AK116" s="5"/>
    </row>
    <row r="117" spans="2:37">
      <c r="B117" s="4">
        <f ca="1">-'Reference worksheet'!B114</f>
        <v>5.2342426505796897</v>
      </c>
      <c r="C117" s="5" t="s">
        <v>639</v>
      </c>
      <c r="D117" s="5">
        <f t="shared" si="5"/>
        <v>5.3106272010102753</v>
      </c>
      <c r="E117" s="5"/>
      <c r="F117" s="5" t="s">
        <v>639</v>
      </c>
      <c r="G117" s="5">
        <f t="shared" si="6"/>
        <v>0.45148879967386951</v>
      </c>
      <c r="H117" s="5"/>
      <c r="I117" s="4">
        <f t="shared" si="7"/>
        <v>4.8591384013364056</v>
      </c>
      <c r="J117" s="4"/>
      <c r="K117" s="5">
        <v>-0.41986159866359429</v>
      </c>
      <c r="L117" s="6">
        <v>-1.0169999999999999</v>
      </c>
      <c r="M117" s="4">
        <f t="shared" si="9"/>
        <v>5.2789999999999999</v>
      </c>
      <c r="N117" s="4">
        <f t="shared" si="8"/>
        <v>5.4184884013364059</v>
      </c>
      <c r="P117" s="4"/>
      <c r="T117" t="s">
        <v>639</v>
      </c>
      <c r="U117" s="5">
        <v>5.2881943773862297</v>
      </c>
      <c r="V117" s="5">
        <v>5.3330600246343201</v>
      </c>
      <c r="X117" t="s">
        <v>639</v>
      </c>
      <c r="Y117" s="5">
        <v>0.451782170091517</v>
      </c>
      <c r="Z117" s="5">
        <v>0.45119542925622202</v>
      </c>
      <c r="AB117" s="4"/>
      <c r="AD117" s="4"/>
      <c r="AF117" s="5"/>
      <c r="AG117" s="5"/>
      <c r="AH117" s="5"/>
      <c r="AI117" s="5"/>
      <c r="AJ117" s="5"/>
      <c r="AK117" s="5"/>
    </row>
    <row r="118" spans="2:37">
      <c r="B118" s="4">
        <f ca="1">-'Reference worksheet'!B115</f>
        <v>3.157827599953916</v>
      </c>
      <c r="C118" s="5" t="s">
        <v>640</v>
      </c>
      <c r="D118" s="5">
        <f t="shared" si="5"/>
        <v>3.1485391741477899</v>
      </c>
      <c r="E118" s="5"/>
      <c r="F118" s="5" t="s">
        <v>640</v>
      </c>
      <c r="G118" s="5">
        <f t="shared" si="6"/>
        <v>0.26508913018206404</v>
      </c>
      <c r="H118" s="5"/>
      <c r="I118" s="4">
        <f t="shared" si="7"/>
        <v>2.883450043965726</v>
      </c>
      <c r="J118" s="4"/>
      <c r="K118" s="5">
        <v>-0.26254995603427389</v>
      </c>
      <c r="L118" s="6">
        <v>-0.49099999999999999</v>
      </c>
      <c r="M118" s="4">
        <f t="shared" si="9"/>
        <v>3.1459999999999999</v>
      </c>
      <c r="N118" s="4">
        <f t="shared" si="8"/>
        <v>3.1535000439657259</v>
      </c>
      <c r="P118" s="4"/>
      <c r="T118" t="s">
        <v>640</v>
      </c>
      <c r="U118" s="5">
        <v>3.1358265752765502</v>
      </c>
      <c r="V118" s="5">
        <v>3.1612517730190302</v>
      </c>
      <c r="X118" t="s">
        <v>640</v>
      </c>
      <c r="Y118" s="5">
        <v>0.26521558997531602</v>
      </c>
      <c r="Z118" s="5">
        <v>0.26496267038881199</v>
      </c>
      <c r="AB118" s="4"/>
      <c r="AD118" s="4"/>
      <c r="AF118" s="5"/>
      <c r="AG118" s="5"/>
      <c r="AH118" s="5"/>
      <c r="AI118" s="5"/>
      <c r="AJ118" s="5"/>
      <c r="AK118" s="5"/>
    </row>
    <row r="119" spans="2:37">
      <c r="B119" s="4">
        <f ca="1">-'Reference worksheet'!B116</f>
        <v>1.1985331246608295</v>
      </c>
      <c r="C119" s="5" t="s">
        <v>641</v>
      </c>
      <c r="D119" s="5">
        <f t="shared" si="5"/>
        <v>1.17392880781705</v>
      </c>
      <c r="E119" s="5"/>
      <c r="F119" s="5" t="s">
        <v>641</v>
      </c>
      <c r="G119" s="5">
        <f t="shared" si="6"/>
        <v>8.8799053205283501E-2</v>
      </c>
      <c r="H119" s="5"/>
      <c r="I119" s="4">
        <f t="shared" si="7"/>
        <v>1.0851297546117664</v>
      </c>
      <c r="J119" s="4"/>
      <c r="K119" s="5">
        <v>-8.4870245388233512E-2</v>
      </c>
      <c r="L119" s="6">
        <v>-0.121</v>
      </c>
      <c r="M119" s="4">
        <f t="shared" si="9"/>
        <v>1.17</v>
      </c>
      <c r="N119" s="4">
        <f t="shared" si="8"/>
        <v>1.1516797546117665</v>
      </c>
      <c r="P119" s="4"/>
      <c r="T119" t="s">
        <v>641</v>
      </c>
      <c r="U119" s="5">
        <v>1.1698961842175499</v>
      </c>
      <c r="V119" s="5">
        <v>1.1779614314165501</v>
      </c>
      <c r="X119" t="s">
        <v>641</v>
      </c>
      <c r="Y119" s="5">
        <v>8.9073925584135002E-2</v>
      </c>
      <c r="Z119" s="5">
        <v>8.8524180826432E-2</v>
      </c>
      <c r="AB119" s="4"/>
      <c r="AD119" s="4"/>
      <c r="AF119" s="5"/>
      <c r="AG119" s="5"/>
      <c r="AH119" s="5"/>
      <c r="AI119" s="5"/>
      <c r="AJ119" s="5"/>
      <c r="AK119" s="5"/>
    </row>
    <row r="120" spans="2:37">
      <c r="B120" s="4">
        <f ca="1">-'Reference worksheet'!B117</f>
        <v>5.8110236970986762</v>
      </c>
      <c r="C120" s="5" t="s">
        <v>642</v>
      </c>
      <c r="D120" s="5">
        <f t="shared" si="5"/>
        <v>5.7731719725928548</v>
      </c>
      <c r="E120" s="5"/>
      <c r="F120" s="5" t="s">
        <v>642</v>
      </c>
      <c r="G120" s="5">
        <f t="shared" si="6"/>
        <v>1.514452605431865</v>
      </c>
      <c r="H120" s="5"/>
      <c r="I120" s="4">
        <f t="shared" si="7"/>
        <v>4.2587193671609898</v>
      </c>
      <c r="J120" s="4"/>
      <c r="K120" s="5">
        <v>-1.2912806328390101</v>
      </c>
      <c r="L120" s="6">
        <v>-2.8860000000000001</v>
      </c>
      <c r="M120" s="4">
        <f t="shared" si="9"/>
        <v>5.55</v>
      </c>
      <c r="N120" s="4">
        <f t="shared" si="8"/>
        <v>5.8460193671609897</v>
      </c>
      <c r="P120" s="4"/>
      <c r="T120" t="s">
        <v>642</v>
      </c>
      <c r="U120" s="5">
        <v>5.7172401871546397</v>
      </c>
      <c r="V120" s="5">
        <v>5.8291037580310698</v>
      </c>
      <c r="X120" t="s">
        <v>642</v>
      </c>
      <c r="Y120" s="5">
        <v>1.5146137752855999</v>
      </c>
      <c r="Z120" s="5">
        <v>1.5142914355781301</v>
      </c>
      <c r="AB120" s="4"/>
      <c r="AD120" s="4"/>
      <c r="AF120" s="5"/>
      <c r="AG120" s="5"/>
      <c r="AH120" s="5"/>
      <c r="AI120" s="5"/>
      <c r="AJ120" s="5"/>
      <c r="AK120" s="5"/>
    </row>
    <row r="121" spans="2:37">
      <c r="B121" s="4">
        <f ca="1">-'Reference worksheet'!B118</f>
        <v>6.22382690276714</v>
      </c>
      <c r="C121" s="5" t="s">
        <v>643</v>
      </c>
      <c r="D121" s="5">
        <f t="shared" si="5"/>
        <v>6.1798275421594102</v>
      </c>
      <c r="E121" s="5"/>
      <c r="F121" s="5" t="s">
        <v>643</v>
      </c>
      <c r="G121" s="5">
        <f t="shared" si="6"/>
        <v>1.38512266279331</v>
      </c>
      <c r="H121" s="5"/>
      <c r="I121" s="4">
        <f t="shared" si="7"/>
        <v>4.7947048793661002</v>
      </c>
      <c r="J121" s="4"/>
      <c r="K121" s="5">
        <v>-1.1912951206338995</v>
      </c>
      <c r="L121" s="6">
        <v>-2.58</v>
      </c>
      <c r="M121" s="4">
        <f t="shared" si="9"/>
        <v>5.9859999999999998</v>
      </c>
      <c r="N121" s="4">
        <f t="shared" si="8"/>
        <v>6.2137048793661007</v>
      </c>
      <c r="P121" s="4"/>
      <c r="T121" t="s">
        <v>643</v>
      </c>
      <c r="U121" s="5">
        <v>6.1314712267941003</v>
      </c>
      <c r="V121" s="5">
        <v>6.2281838575247201</v>
      </c>
      <c r="X121" t="s">
        <v>643</v>
      </c>
      <c r="Y121" s="5">
        <v>1.38560140579235</v>
      </c>
      <c r="Z121" s="5">
        <v>1.3846439197942699</v>
      </c>
      <c r="AB121" s="4"/>
      <c r="AD121" s="4"/>
      <c r="AF121" s="5"/>
      <c r="AG121" s="5"/>
      <c r="AH121" s="5"/>
      <c r="AI121" s="5"/>
      <c r="AJ121" s="5"/>
      <c r="AK121" s="5"/>
    </row>
    <row r="122" spans="2:37">
      <c r="B122" s="4">
        <f ca="1">-'Reference worksheet'!B119</f>
        <v>6.278169303681068</v>
      </c>
      <c r="C122" s="5" t="s">
        <v>644</v>
      </c>
      <c r="D122" s="5">
        <f t="shared" si="5"/>
        <v>6.2309837525166696</v>
      </c>
      <c r="E122" s="5"/>
      <c r="F122" s="5" t="s">
        <v>644</v>
      </c>
      <c r="G122" s="5">
        <f t="shared" si="6"/>
        <v>1.2646960486479</v>
      </c>
      <c r="H122" s="5"/>
      <c r="I122" s="4">
        <f t="shared" si="7"/>
        <v>4.9662877038687698</v>
      </c>
      <c r="J122" s="4"/>
      <c r="K122" s="5">
        <v>-1.0957122961312304</v>
      </c>
      <c r="L122" s="6">
        <v>-2.2959999999999998</v>
      </c>
      <c r="M122" s="4">
        <f t="shared" si="9"/>
        <v>6.0620000000000003</v>
      </c>
      <c r="N122" s="4">
        <f t="shared" si="8"/>
        <v>6.2290877038687693</v>
      </c>
      <c r="P122" s="4"/>
      <c r="T122" t="s">
        <v>644</v>
      </c>
      <c r="U122" s="5">
        <v>6.1892002119905003</v>
      </c>
      <c r="V122" s="5">
        <v>6.2727672930428398</v>
      </c>
      <c r="X122" t="s">
        <v>644</v>
      </c>
      <c r="Y122" s="5">
        <v>1.26551818649442</v>
      </c>
      <c r="Z122" s="5">
        <v>1.2638739108013799</v>
      </c>
      <c r="AB122" s="4"/>
      <c r="AD122" s="4"/>
      <c r="AF122" s="5"/>
      <c r="AG122" s="5"/>
      <c r="AH122" s="5"/>
      <c r="AI122" s="5"/>
      <c r="AJ122" s="5"/>
      <c r="AK122" s="5"/>
    </row>
    <row r="123" spans="2:37">
      <c r="B123" s="4">
        <f ca="1">-'Reference worksheet'!B120</f>
        <v>6.109495085941087</v>
      </c>
      <c r="C123" s="5" t="s">
        <v>645</v>
      </c>
      <c r="D123" s="5">
        <f t="shared" si="5"/>
        <v>6.060532637004675</v>
      </c>
      <c r="E123" s="5"/>
      <c r="F123" s="5" t="s">
        <v>645</v>
      </c>
      <c r="G123" s="5">
        <f t="shared" si="6"/>
        <v>1.1527655717673151</v>
      </c>
      <c r="H123" s="5"/>
      <c r="I123" s="4">
        <f t="shared" si="7"/>
        <v>4.9077670652373602</v>
      </c>
      <c r="J123" s="4"/>
      <c r="K123" s="5">
        <v>-1.0052329347626401</v>
      </c>
      <c r="L123" s="6">
        <v>-2.052</v>
      </c>
      <c r="M123" s="4">
        <f t="shared" si="9"/>
        <v>5.9130000000000003</v>
      </c>
      <c r="N123" s="4">
        <f t="shared" si="8"/>
        <v>6.0363670652373607</v>
      </c>
      <c r="P123" s="4"/>
      <c r="T123" t="s">
        <v>645</v>
      </c>
      <c r="U123" s="5">
        <v>6.0242803639937899</v>
      </c>
      <c r="V123" s="5">
        <v>6.0967849100155602</v>
      </c>
      <c r="X123" t="s">
        <v>645</v>
      </c>
      <c r="Y123" s="5">
        <v>1.1539166761353801</v>
      </c>
      <c r="Z123" s="5">
        <v>1.1516144673992501</v>
      </c>
      <c r="AB123" s="4"/>
      <c r="AD123" s="4"/>
      <c r="AF123" s="5"/>
      <c r="AG123" s="5"/>
      <c r="AH123" s="5"/>
      <c r="AI123" s="5"/>
      <c r="AJ123" s="5"/>
      <c r="AK123" s="5"/>
    </row>
    <row r="124" spans="2:37">
      <c r="B124" s="4">
        <f ca="1">-'Reference worksheet'!B121</f>
        <v>5.810226695537053</v>
      </c>
      <c r="C124" s="5" t="s">
        <v>646</v>
      </c>
      <c r="D124" s="5">
        <f t="shared" si="5"/>
        <v>5.7593751179405857</v>
      </c>
      <c r="E124" s="5"/>
      <c r="F124" s="5" t="s">
        <v>646</v>
      </c>
      <c r="G124" s="5">
        <f t="shared" si="6"/>
        <v>1.049363124066875</v>
      </c>
      <c r="H124" s="5"/>
      <c r="I124" s="4">
        <f t="shared" si="7"/>
        <v>4.7100119938737102</v>
      </c>
      <c r="J124" s="4"/>
      <c r="K124" s="5">
        <v>-0.91898800612628939</v>
      </c>
      <c r="L124" s="6">
        <v>-1.855</v>
      </c>
      <c r="M124" s="4">
        <f t="shared" si="9"/>
        <v>5.6289999999999996</v>
      </c>
      <c r="N124" s="4">
        <f t="shared" si="8"/>
        <v>5.73026199387371</v>
      </c>
      <c r="P124" s="4"/>
      <c r="T124" t="s">
        <v>646</v>
      </c>
      <c r="U124" s="5">
        <v>5.7276436947655602</v>
      </c>
      <c r="V124" s="5">
        <v>5.7911065411156102</v>
      </c>
      <c r="X124" t="s">
        <v>646</v>
      </c>
      <c r="Y124" s="5">
        <v>1.05079191927271</v>
      </c>
      <c r="Z124" s="5">
        <v>1.0479343288610401</v>
      </c>
      <c r="AB124" s="4"/>
      <c r="AD124" s="4"/>
      <c r="AF124" s="5"/>
      <c r="AG124" s="5"/>
      <c r="AH124" s="5"/>
      <c r="AI124" s="5"/>
      <c r="AJ124" s="5"/>
      <c r="AK124" s="5"/>
    </row>
    <row r="125" spans="2:37">
      <c r="B125" s="4">
        <f ca="1">-'Reference worksheet'!B122</f>
        <v>4.646304601390578</v>
      </c>
      <c r="C125" s="5" t="s">
        <v>647</v>
      </c>
      <c r="D125" s="5">
        <f t="shared" si="5"/>
        <v>4.5898992392723699</v>
      </c>
      <c r="E125" s="5"/>
      <c r="F125" s="5" t="s">
        <v>647</v>
      </c>
      <c r="G125" s="5">
        <f t="shared" si="6"/>
        <v>0.78498265542339651</v>
      </c>
      <c r="H125" s="5"/>
      <c r="I125" s="4">
        <f t="shared" si="7"/>
        <v>3.8049165838489731</v>
      </c>
      <c r="J125" s="4"/>
      <c r="K125" s="5">
        <v>-0.69408341615102653</v>
      </c>
      <c r="L125" s="6">
        <v>-1.363</v>
      </c>
      <c r="M125" s="4">
        <f t="shared" si="9"/>
        <v>4.4989999999999997</v>
      </c>
      <c r="N125" s="4">
        <f t="shared" si="8"/>
        <v>4.5545665838489731</v>
      </c>
      <c r="P125" s="4"/>
      <c r="T125" t="s">
        <v>647</v>
      </c>
      <c r="U125" s="5">
        <v>4.56855103914992</v>
      </c>
      <c r="V125" s="5">
        <v>4.6112474393948197</v>
      </c>
      <c r="X125" t="s">
        <v>647</v>
      </c>
      <c r="Y125" s="5">
        <v>0.78653578630282595</v>
      </c>
      <c r="Z125" s="5">
        <v>0.78342952454396697</v>
      </c>
      <c r="AB125" s="4"/>
      <c r="AD125" s="4"/>
      <c r="AF125" s="5"/>
      <c r="AG125" s="5"/>
      <c r="AH125" s="5"/>
      <c r="AI125" s="5"/>
      <c r="AJ125" s="5"/>
      <c r="AK125" s="5"/>
    </row>
    <row r="126" spans="2:37">
      <c r="B126" s="4">
        <f ca="1">-'Reference worksheet'!B123</f>
        <v>2.9698084529166167</v>
      </c>
      <c r="C126" s="5" t="s">
        <v>648</v>
      </c>
      <c r="D126" s="5">
        <f t="shared" si="5"/>
        <v>2.9051716677752699</v>
      </c>
      <c r="E126" s="5"/>
      <c r="F126" s="5" t="s">
        <v>648</v>
      </c>
      <c r="G126" s="5">
        <f t="shared" si="6"/>
        <v>0.46823997438597198</v>
      </c>
      <c r="H126" s="5"/>
      <c r="I126" s="4">
        <f t="shared" si="7"/>
        <v>2.4369316933892979</v>
      </c>
      <c r="J126" s="4"/>
      <c r="K126" s="5">
        <v>-0.41706830661070216</v>
      </c>
      <c r="L126" s="6">
        <v>-0.68899999999999995</v>
      </c>
      <c r="M126" s="4">
        <f t="shared" si="9"/>
        <v>2.8540000000000001</v>
      </c>
      <c r="N126" s="4">
        <f t="shared" si="8"/>
        <v>2.8158816933892981</v>
      </c>
      <c r="P126" s="4"/>
      <c r="T126" t="s">
        <v>648</v>
      </c>
      <c r="U126" s="5">
        <v>2.89214269806692</v>
      </c>
      <c r="V126" s="5">
        <v>2.9182006374836198</v>
      </c>
      <c r="X126" t="s">
        <v>648</v>
      </c>
      <c r="Y126" s="5">
        <v>0.46841680624931697</v>
      </c>
      <c r="Z126" s="5">
        <v>0.46806314252262698</v>
      </c>
      <c r="AB126" s="4"/>
      <c r="AD126" s="4"/>
      <c r="AF126" s="5"/>
      <c r="AG126" s="5"/>
      <c r="AH126" s="5"/>
      <c r="AI126" s="5"/>
      <c r="AJ126" s="5"/>
      <c r="AK126" s="5"/>
    </row>
    <row r="127" spans="2:37">
      <c r="B127" s="4">
        <f ca="1">-'Reference worksheet'!B124</f>
        <v>1.3149254100135475</v>
      </c>
      <c r="C127" s="5" t="s">
        <v>649</v>
      </c>
      <c r="D127" s="5">
        <f t="shared" si="5"/>
        <v>1.29394001537979</v>
      </c>
      <c r="E127" s="5"/>
      <c r="F127" s="5" t="s">
        <v>649</v>
      </c>
      <c r="G127" s="5">
        <f t="shared" si="6"/>
        <v>0.16739585333273399</v>
      </c>
      <c r="H127" s="5"/>
      <c r="I127" s="4">
        <f t="shared" si="7"/>
        <v>1.126544162047056</v>
      </c>
      <c r="J127" s="4"/>
      <c r="K127" s="5">
        <v>-0.14245583795294392</v>
      </c>
      <c r="L127" s="6">
        <v>-0.20899999999999999</v>
      </c>
      <c r="M127" s="4">
        <f t="shared" si="9"/>
        <v>1.2689999999999999</v>
      </c>
      <c r="N127" s="4">
        <f t="shared" si="8"/>
        <v>1.2414941620470561</v>
      </c>
      <c r="P127" s="4"/>
      <c r="T127" t="s">
        <v>649</v>
      </c>
      <c r="U127" s="5">
        <v>1.2884953322528201</v>
      </c>
      <c r="V127" s="5">
        <v>1.2993846985067601</v>
      </c>
      <c r="X127" t="s">
        <v>649</v>
      </c>
      <c r="Y127" s="5">
        <v>0.16698706070018501</v>
      </c>
      <c r="Z127" s="5">
        <v>0.16780464596528299</v>
      </c>
      <c r="AB127" s="4"/>
      <c r="AD127" s="4"/>
      <c r="AF127" s="5"/>
      <c r="AG127" s="5"/>
      <c r="AH127" s="5"/>
      <c r="AI127" s="5"/>
      <c r="AJ127" s="5"/>
      <c r="AK127" s="5"/>
    </row>
    <row r="128" spans="2:37">
      <c r="B128" s="4">
        <f ca="1">-'Reference worksheet'!B125</f>
        <v>6.9382152319573427</v>
      </c>
      <c r="C128" s="5" t="s">
        <v>650</v>
      </c>
      <c r="D128" s="5">
        <f t="shared" si="5"/>
        <v>6.9324438220175946</v>
      </c>
      <c r="E128" s="5"/>
      <c r="F128" s="5" t="s">
        <v>650</v>
      </c>
      <c r="G128" s="5">
        <f t="shared" si="6"/>
        <v>1.6953703249487651</v>
      </c>
      <c r="H128" s="5"/>
      <c r="I128" s="4">
        <f t="shared" si="7"/>
        <v>5.2370734970688293</v>
      </c>
      <c r="J128" s="4"/>
      <c r="K128" s="5">
        <v>-1.5879265029311709</v>
      </c>
      <c r="L128" s="6">
        <v>-3.6309999999999998</v>
      </c>
      <c r="M128" s="4">
        <f t="shared" si="9"/>
        <v>6.8250000000000002</v>
      </c>
      <c r="N128" s="4">
        <f t="shared" si="8"/>
        <v>7.2341234970688291</v>
      </c>
      <c r="P128" s="4"/>
      <c r="T128" t="s">
        <v>650</v>
      </c>
      <c r="U128" s="5">
        <v>6.87236083062714</v>
      </c>
      <c r="V128" s="5">
        <v>6.99252681340805</v>
      </c>
      <c r="X128" t="s">
        <v>650</v>
      </c>
      <c r="Y128" s="5">
        <v>1.69170392342358</v>
      </c>
      <c r="Z128" s="5">
        <v>1.6990367264739501</v>
      </c>
      <c r="AB128" s="4"/>
      <c r="AD128" s="4"/>
      <c r="AF128" s="5"/>
      <c r="AG128" s="5"/>
      <c r="AH128" s="5"/>
      <c r="AI128" s="5"/>
      <c r="AJ128" s="5"/>
      <c r="AK128" s="5"/>
    </row>
    <row r="129" spans="2:37">
      <c r="B129" s="4">
        <f ca="1">-'Reference worksheet'!B126</f>
        <v>7.4460800813562082</v>
      </c>
      <c r="C129" s="5" t="s">
        <v>651</v>
      </c>
      <c r="D129" s="5">
        <f t="shared" si="5"/>
        <v>7.4346316352158848</v>
      </c>
      <c r="E129" s="5"/>
      <c r="F129" s="5" t="s">
        <v>651</v>
      </c>
      <c r="G129" s="5">
        <f t="shared" si="6"/>
        <v>1.55601433672377</v>
      </c>
      <c r="H129" s="5"/>
      <c r="I129" s="4">
        <f t="shared" si="7"/>
        <v>5.8786172984921148</v>
      </c>
      <c r="J129" s="4"/>
      <c r="K129" s="5">
        <v>-1.4623827015078854</v>
      </c>
      <c r="L129" s="6">
        <v>-3.222</v>
      </c>
      <c r="M129" s="4">
        <f t="shared" si="9"/>
        <v>7.3410000000000002</v>
      </c>
      <c r="N129" s="4">
        <f t="shared" si="8"/>
        <v>7.6507172984921148</v>
      </c>
      <c r="P129" s="4"/>
      <c r="T129" t="s">
        <v>651</v>
      </c>
      <c r="U129" s="5">
        <v>7.3823287808280798</v>
      </c>
      <c r="V129" s="5">
        <v>7.4869344896036898</v>
      </c>
      <c r="X129" t="s">
        <v>651</v>
      </c>
      <c r="Y129" s="5">
        <v>1.55297196202086</v>
      </c>
      <c r="Z129" s="5">
        <v>1.55905671142668</v>
      </c>
      <c r="AB129" s="4"/>
      <c r="AD129" s="4"/>
      <c r="AF129" s="5"/>
      <c r="AG129" s="5"/>
      <c r="AH129" s="5"/>
      <c r="AI129" s="5"/>
      <c r="AJ129" s="5"/>
      <c r="AK129" s="5"/>
    </row>
    <row r="130" spans="2:37">
      <c r="B130" s="4">
        <f ca="1">-'Reference worksheet'!B127</f>
        <v>7.5364560818551336</v>
      </c>
      <c r="C130" s="5" t="s">
        <v>652</v>
      </c>
      <c r="D130" s="5">
        <f t="shared" si="5"/>
        <v>7.5219971166130204</v>
      </c>
      <c r="E130" s="5"/>
      <c r="F130" s="5" t="s">
        <v>652</v>
      </c>
      <c r="G130" s="5">
        <f t="shared" si="6"/>
        <v>1.4260237194531249</v>
      </c>
      <c r="H130" s="5"/>
      <c r="I130" s="4">
        <f t="shared" si="7"/>
        <v>6.0959733971598951</v>
      </c>
      <c r="J130" s="4"/>
      <c r="K130" s="5">
        <v>-1.3420266028401047</v>
      </c>
      <c r="L130" s="6">
        <v>-2.8450000000000002</v>
      </c>
      <c r="M130" s="4">
        <f t="shared" si="9"/>
        <v>7.4379999999999997</v>
      </c>
      <c r="N130" s="4">
        <f t="shared" si="8"/>
        <v>7.6607233971598951</v>
      </c>
      <c r="P130" s="4"/>
      <c r="T130" t="s">
        <v>652</v>
      </c>
      <c r="U130" s="5">
        <v>7.4769270684992097</v>
      </c>
      <c r="V130" s="5">
        <v>7.5670671647268302</v>
      </c>
      <c r="X130" t="s">
        <v>652</v>
      </c>
      <c r="Y130" s="5">
        <v>1.42365125757717</v>
      </c>
      <c r="Z130" s="5">
        <v>1.42839618132908</v>
      </c>
      <c r="AB130" s="4"/>
      <c r="AD130" s="4"/>
      <c r="AF130" s="5"/>
      <c r="AG130" s="5"/>
      <c r="AH130" s="5"/>
      <c r="AI130" s="5"/>
      <c r="AJ130" s="5"/>
      <c r="AK130" s="5"/>
    </row>
    <row r="131" spans="2:37">
      <c r="B131" s="4">
        <f ca="1">-'Reference worksheet'!B128</f>
        <v>7.3595837163605555</v>
      </c>
      <c r="C131" s="5" t="s">
        <v>653</v>
      </c>
      <c r="D131" s="5">
        <f t="shared" si="5"/>
        <v>7.3445903337701903</v>
      </c>
      <c r="E131" s="5"/>
      <c r="F131" s="5" t="s">
        <v>653</v>
      </c>
      <c r="G131" s="5">
        <f t="shared" si="6"/>
        <v>1.3048501810636099</v>
      </c>
      <c r="H131" s="5"/>
      <c r="I131" s="4">
        <f t="shared" si="7"/>
        <v>6.0397401527065799</v>
      </c>
      <c r="J131" s="4"/>
      <c r="K131" s="5">
        <v>-1.2282598472934199</v>
      </c>
      <c r="L131" s="6">
        <v>-2.5219999999999998</v>
      </c>
      <c r="M131" s="4">
        <f t="shared" si="9"/>
        <v>7.2679999999999998</v>
      </c>
      <c r="N131" s="4">
        <f t="shared" si="8"/>
        <v>7.4268401527065802</v>
      </c>
      <c r="P131" s="4"/>
      <c r="T131" t="s">
        <v>653</v>
      </c>
      <c r="U131" s="5">
        <v>7.3052242375109699</v>
      </c>
      <c r="V131" s="5">
        <v>7.3839564300294098</v>
      </c>
      <c r="X131" t="s">
        <v>653</v>
      </c>
      <c r="Y131" s="5">
        <v>1.3031407243900299</v>
      </c>
      <c r="Z131" s="5">
        <v>1.30655963773719</v>
      </c>
      <c r="AB131" s="4"/>
      <c r="AD131" s="4"/>
      <c r="AF131" s="5"/>
      <c r="AG131" s="5"/>
      <c r="AH131" s="5"/>
      <c r="AI131" s="5"/>
      <c r="AJ131" s="5"/>
      <c r="AK131" s="5"/>
    </row>
    <row r="132" spans="2:37">
      <c r="B132" s="4">
        <f ca="1">-'Reference worksheet'!B129</f>
        <v>7.020500329667783</v>
      </c>
      <c r="C132" s="5" t="s">
        <v>654</v>
      </c>
      <c r="D132" s="5">
        <f t="shared" si="5"/>
        <v>7.0050716008650147</v>
      </c>
      <c r="E132" s="5"/>
      <c r="F132" s="5" t="s">
        <v>654</v>
      </c>
      <c r="G132" s="5">
        <f t="shared" si="6"/>
        <v>1.1924962582623899</v>
      </c>
      <c r="H132" s="5"/>
      <c r="I132" s="4">
        <f t="shared" si="7"/>
        <v>5.8125753426026243</v>
      </c>
      <c r="J132" s="4"/>
      <c r="K132" s="5">
        <v>-1.1214246573973758</v>
      </c>
      <c r="L132" s="6">
        <v>-2.2599999999999998</v>
      </c>
      <c r="M132" s="4">
        <f t="shared" si="9"/>
        <v>6.9340000000000002</v>
      </c>
      <c r="N132" s="4">
        <f t="shared" si="8"/>
        <v>7.0555753426026246</v>
      </c>
      <c r="P132" s="4"/>
      <c r="T132" t="s">
        <v>654</v>
      </c>
      <c r="U132" s="5">
        <v>6.9703949267112097</v>
      </c>
      <c r="V132" s="5">
        <v>7.0397482750188196</v>
      </c>
      <c r="X132" t="s">
        <v>654</v>
      </c>
      <c r="Y132" s="5">
        <v>1.1913795561614</v>
      </c>
      <c r="Z132" s="5">
        <v>1.19361296036338</v>
      </c>
      <c r="AB132" s="4"/>
      <c r="AD132" s="4"/>
      <c r="AF132" s="5"/>
      <c r="AG132" s="5"/>
      <c r="AH132" s="5"/>
      <c r="AI132" s="5"/>
      <c r="AJ132" s="5"/>
      <c r="AK132" s="5"/>
    </row>
    <row r="133" spans="2:37">
      <c r="B133" s="4">
        <f ca="1">-'Reference worksheet'!B130</f>
        <v>5.6389325286944798</v>
      </c>
      <c r="C133" s="5" t="s">
        <v>655</v>
      </c>
      <c r="D133" s="5">
        <f t="shared" si="5"/>
        <v>5.6173681166863396</v>
      </c>
      <c r="E133" s="5"/>
      <c r="F133" s="5" t="s">
        <v>655</v>
      </c>
      <c r="G133" s="5">
        <f t="shared" si="6"/>
        <v>0.90133347174694101</v>
      </c>
      <c r="H133" s="5"/>
      <c r="I133" s="4">
        <f t="shared" si="7"/>
        <v>4.7160346449393984</v>
      </c>
      <c r="J133" s="4"/>
      <c r="K133" s="5">
        <v>-0.83796535506060188</v>
      </c>
      <c r="L133" s="6">
        <v>-1.6240000000000001</v>
      </c>
      <c r="M133" s="4">
        <f t="shared" si="9"/>
        <v>5.5540000000000003</v>
      </c>
      <c r="N133" s="4">
        <f t="shared" si="8"/>
        <v>5.6092346449393986</v>
      </c>
      <c r="P133" s="4"/>
      <c r="T133" t="s">
        <v>655</v>
      </c>
      <c r="U133" s="5">
        <v>5.5932329639553702</v>
      </c>
      <c r="V133" s="5">
        <v>5.64150326941731</v>
      </c>
      <c r="X133" t="s">
        <v>655</v>
      </c>
      <c r="Y133" s="5">
        <v>0.90100858748844903</v>
      </c>
      <c r="Z133" s="5">
        <v>0.90165835600543298</v>
      </c>
      <c r="AB133" s="4"/>
      <c r="AD133" s="4"/>
      <c r="AF133" s="5"/>
      <c r="AG133" s="5"/>
      <c r="AH133" s="5"/>
      <c r="AI133" s="5"/>
      <c r="AJ133" s="5"/>
      <c r="AK133" s="5"/>
    </row>
    <row r="134" spans="2:37">
      <c r="B134" s="4">
        <f ca="1">-'Reference worksheet'!B131</f>
        <v>3.5673357555144425</v>
      </c>
      <c r="C134" s="5" t="s">
        <v>656</v>
      </c>
      <c r="D134" s="5">
        <f t="shared" si="5"/>
        <v>3.5276343899910252</v>
      </c>
      <c r="E134" s="5"/>
      <c r="F134" s="5" t="s">
        <v>656</v>
      </c>
      <c r="G134" s="5">
        <f t="shared" si="6"/>
        <v>0.54549569070296899</v>
      </c>
      <c r="H134" s="5"/>
      <c r="I134" s="4">
        <f t="shared" si="7"/>
        <v>2.9821386992880563</v>
      </c>
      <c r="J134" s="4"/>
      <c r="K134" s="5">
        <v>-0.49286130071194378</v>
      </c>
      <c r="L134" s="6">
        <v>-0.80600000000000005</v>
      </c>
      <c r="M134" s="4">
        <f t="shared" si="9"/>
        <v>3.4750000000000001</v>
      </c>
      <c r="N134" s="4">
        <f t="shared" si="8"/>
        <v>3.4254386992880566</v>
      </c>
      <c r="P134" s="4"/>
      <c r="T134" t="s">
        <v>656</v>
      </c>
      <c r="U134" s="5">
        <v>3.5126304590058202</v>
      </c>
      <c r="V134" s="5">
        <v>3.5426383209762302</v>
      </c>
      <c r="X134" t="s">
        <v>656</v>
      </c>
      <c r="Y134" s="5">
        <v>0.54488654966105299</v>
      </c>
      <c r="Z134" s="5">
        <v>0.546104831744885</v>
      </c>
      <c r="AB134" s="4"/>
      <c r="AD134" s="4"/>
      <c r="AF134" s="5"/>
      <c r="AG134" s="5"/>
      <c r="AH134" s="5"/>
      <c r="AI134" s="5"/>
      <c r="AJ134" s="5"/>
      <c r="AK134" s="5"/>
    </row>
    <row r="135" spans="2:37">
      <c r="B135" s="4">
        <f ca="1">-'Reference worksheet'!B132</f>
        <v>1.4983230614371392</v>
      </c>
      <c r="C135" s="5" t="s">
        <v>657</v>
      </c>
      <c r="D135" s="5">
        <f t="shared" si="5"/>
        <v>1.4798218075563399</v>
      </c>
      <c r="E135" s="5"/>
      <c r="F135" s="5" t="s">
        <v>657</v>
      </c>
      <c r="G135" s="5">
        <f t="shared" si="6"/>
        <v>0.19508445148632</v>
      </c>
      <c r="H135" s="5"/>
      <c r="I135" s="4">
        <f t="shared" si="7"/>
        <v>1.2847373560700199</v>
      </c>
      <c r="J135" s="4"/>
      <c r="K135" s="5">
        <v>-0.16226264392998013</v>
      </c>
      <c r="L135" s="6">
        <v>-0.23899999999999999</v>
      </c>
      <c r="M135" s="4">
        <f t="shared" si="9"/>
        <v>1.4470000000000001</v>
      </c>
      <c r="N135" s="4">
        <f t="shared" si="8"/>
        <v>1.41618735607002</v>
      </c>
      <c r="P135" s="4"/>
      <c r="T135" t="s">
        <v>657</v>
      </c>
      <c r="U135" s="5">
        <v>1.4724563705606699</v>
      </c>
      <c r="V135" s="5">
        <v>1.48718724455201</v>
      </c>
      <c r="X135" t="s">
        <v>657</v>
      </c>
      <c r="Y135" s="5">
        <v>0.194168195058669</v>
      </c>
      <c r="Z135" s="5">
        <v>0.19600070791397101</v>
      </c>
      <c r="AB135" s="4"/>
      <c r="AD135" s="4"/>
      <c r="AF135" s="5"/>
      <c r="AG135" s="5"/>
      <c r="AH135" s="5"/>
      <c r="AI135" s="5"/>
      <c r="AJ135" s="5"/>
      <c r="AK135" s="5"/>
    </row>
    <row r="136" spans="2:37">
      <c r="B136" s="4">
        <f ca="1">-'Reference worksheet'!B133</f>
        <v>8.2042239118842097</v>
      </c>
      <c r="C136" s="5" t="s">
        <v>658</v>
      </c>
      <c r="D136" s="5">
        <f t="shared" si="5"/>
        <v>8.1457688760428155</v>
      </c>
      <c r="E136" s="5"/>
      <c r="F136" s="5" t="s">
        <v>658</v>
      </c>
      <c r="G136" s="5">
        <f t="shared" si="6"/>
        <v>2.1624400355328599</v>
      </c>
      <c r="H136" s="5"/>
      <c r="I136" s="4">
        <f t="shared" si="7"/>
        <v>5.9833288405099552</v>
      </c>
      <c r="J136" s="4"/>
      <c r="K136" s="5">
        <v>-1.9546711594900446</v>
      </c>
      <c r="L136" s="6">
        <v>-4.12</v>
      </c>
      <c r="M136" s="4">
        <f t="shared" si="9"/>
        <v>7.9379999999999997</v>
      </c>
      <c r="N136" s="4">
        <f t="shared" si="8"/>
        <v>8.2493288405099552</v>
      </c>
      <c r="P136" s="4"/>
      <c r="T136" t="s">
        <v>658</v>
      </c>
      <c r="U136" s="5">
        <v>8.0789067398226901</v>
      </c>
      <c r="V136" s="5">
        <v>8.2126310122629391</v>
      </c>
      <c r="X136" t="s">
        <v>658</v>
      </c>
      <c r="Y136" s="5">
        <v>2.1633675077515599</v>
      </c>
      <c r="Z136" s="5">
        <v>2.1615125633141599</v>
      </c>
      <c r="AB136" s="4"/>
      <c r="AD136" s="4"/>
      <c r="AF136" s="5"/>
      <c r="AG136" s="5"/>
      <c r="AH136" s="5"/>
      <c r="AI136" s="5"/>
      <c r="AJ136" s="5"/>
      <c r="AK136" s="5"/>
    </row>
    <row r="137" spans="2:37">
      <c r="B137" s="4">
        <f ca="1">-'Reference worksheet'!B134</f>
        <v>8.6956464049592928</v>
      </c>
      <c r="C137" s="5" t="s">
        <v>659</v>
      </c>
      <c r="D137" s="5">
        <f t="shared" si="5"/>
        <v>8.6266435377205148</v>
      </c>
      <c r="E137" s="5"/>
      <c r="F137" s="5" t="s">
        <v>659</v>
      </c>
      <c r="G137" s="5">
        <f t="shared" si="6"/>
        <v>1.997504998668705</v>
      </c>
      <c r="H137" s="5"/>
      <c r="I137" s="4">
        <f t="shared" si="7"/>
        <v>6.6291385390518096</v>
      </c>
      <c r="J137" s="4"/>
      <c r="K137" s="5">
        <v>-1.8148614609481912</v>
      </c>
      <c r="L137" s="6">
        <v>-3.73</v>
      </c>
      <c r="M137" s="4">
        <f t="shared" si="9"/>
        <v>8.4440000000000008</v>
      </c>
      <c r="N137" s="4">
        <f t="shared" si="8"/>
        <v>8.6806385390518095</v>
      </c>
      <c r="P137" s="4"/>
      <c r="T137" t="s">
        <v>659</v>
      </c>
      <c r="U137" s="5">
        <v>8.5683047209079906</v>
      </c>
      <c r="V137" s="5">
        <v>8.6849823545330391</v>
      </c>
      <c r="X137" t="s">
        <v>659</v>
      </c>
      <c r="Y137" s="5">
        <v>1.9985004715818799</v>
      </c>
      <c r="Z137" s="5">
        <v>1.9965095257555301</v>
      </c>
      <c r="AB137" s="4"/>
      <c r="AD137" s="4"/>
      <c r="AF137" s="5"/>
      <c r="AG137" s="5"/>
      <c r="AH137" s="5"/>
      <c r="AI137" s="5"/>
      <c r="AJ137" s="5"/>
      <c r="AK137" s="5"/>
    </row>
    <row r="138" spans="2:37">
      <c r="B138" s="4">
        <f ca="1">-'Reference worksheet'!B135</f>
        <v>8.7672893144301707</v>
      </c>
      <c r="C138" s="5" t="s">
        <v>660</v>
      </c>
      <c r="D138" s="5">
        <f t="shared" si="5"/>
        <v>8.6912941287183294</v>
      </c>
      <c r="E138" s="5"/>
      <c r="F138" s="5" t="s">
        <v>660</v>
      </c>
      <c r="G138" s="5">
        <f t="shared" si="6"/>
        <v>1.841886361917505</v>
      </c>
      <c r="H138" s="5"/>
      <c r="I138" s="4">
        <f t="shared" si="7"/>
        <v>6.8494077668008249</v>
      </c>
      <c r="J138" s="4"/>
      <c r="K138" s="5">
        <v>-1.6805922331991745</v>
      </c>
      <c r="L138" s="6">
        <v>-3.355</v>
      </c>
      <c r="M138" s="4">
        <f t="shared" si="9"/>
        <v>8.5299999999999994</v>
      </c>
      <c r="N138" s="4">
        <f t="shared" si="8"/>
        <v>8.6946577668008249</v>
      </c>
      <c r="P138" s="4"/>
      <c r="T138" t="s">
        <v>660</v>
      </c>
      <c r="U138" s="5">
        <v>8.6403884766293206</v>
      </c>
      <c r="V138" s="5">
        <v>8.7421997808073399</v>
      </c>
      <c r="X138" t="s">
        <v>660</v>
      </c>
      <c r="Y138" s="5">
        <v>1.84302157178369</v>
      </c>
      <c r="Z138" s="5">
        <v>1.84075115205132</v>
      </c>
      <c r="AB138" s="4"/>
      <c r="AD138" s="4"/>
      <c r="AF138" s="5"/>
      <c r="AG138" s="5"/>
      <c r="AH138" s="5"/>
      <c r="AI138" s="5"/>
      <c r="AJ138" s="5"/>
      <c r="AK138" s="5"/>
    </row>
    <row r="139" spans="2:37">
      <c r="B139" s="4">
        <f ca="1">-'Reference worksheet'!B136</f>
        <v>8.5686411142782948</v>
      </c>
      <c r="C139" s="5" t="s">
        <v>661</v>
      </c>
      <c r="D139" s="5">
        <f t="shared" si="5"/>
        <v>8.488920945115094</v>
      </c>
      <c r="E139" s="5"/>
      <c r="F139" s="5" t="s">
        <v>661</v>
      </c>
      <c r="G139" s="5">
        <f t="shared" si="6"/>
        <v>1.695441108334115</v>
      </c>
      <c r="H139" s="5"/>
      <c r="I139" s="4">
        <f t="shared" si="7"/>
        <v>6.7934798367809792</v>
      </c>
      <c r="J139" s="4"/>
      <c r="K139" s="5">
        <v>-1.5525201632190209</v>
      </c>
      <c r="L139" s="6">
        <v>-3.0139999999999998</v>
      </c>
      <c r="M139" s="4">
        <f t="shared" si="9"/>
        <v>8.3460000000000001</v>
      </c>
      <c r="N139" s="4">
        <f t="shared" si="8"/>
        <v>8.4511798367809785</v>
      </c>
      <c r="P139" s="4"/>
      <c r="T139" t="s">
        <v>661</v>
      </c>
      <c r="U139" s="5">
        <v>8.4445842149568904</v>
      </c>
      <c r="V139" s="5">
        <v>8.5332576752732994</v>
      </c>
      <c r="X139" t="s">
        <v>661</v>
      </c>
      <c r="Y139" s="5">
        <v>1.69671833740536</v>
      </c>
      <c r="Z139" s="5">
        <v>1.6941638792628699</v>
      </c>
      <c r="AB139" s="4"/>
      <c r="AD139" s="4"/>
      <c r="AF139" s="5"/>
      <c r="AG139" s="5"/>
      <c r="AH139" s="5"/>
      <c r="AI139" s="5"/>
      <c r="AJ139" s="5"/>
      <c r="AK139" s="5"/>
    </row>
    <row r="140" spans="2:37">
      <c r="B140" s="4">
        <f ca="1">-'Reference worksheet'!B137</f>
        <v>8.2043591353422176</v>
      </c>
      <c r="C140" s="5" t="s">
        <v>662</v>
      </c>
      <c r="D140" s="5">
        <f t="shared" si="5"/>
        <v>8.1232147498123446</v>
      </c>
      <c r="E140" s="5"/>
      <c r="F140" s="5" t="s">
        <v>662</v>
      </c>
      <c r="G140" s="5">
        <f t="shared" si="6"/>
        <v>1.5589154753534751</v>
      </c>
      <c r="H140" s="5"/>
      <c r="I140" s="4">
        <f t="shared" si="7"/>
        <v>6.56429927445887</v>
      </c>
      <c r="J140" s="4"/>
      <c r="K140" s="5">
        <v>-1.4307007255411301</v>
      </c>
      <c r="L140" s="6">
        <v>-2.7229999999999999</v>
      </c>
      <c r="M140" s="4">
        <f t="shared" si="9"/>
        <v>7.9950000000000001</v>
      </c>
      <c r="N140" s="4">
        <f t="shared" si="8"/>
        <v>8.0619492744588701</v>
      </c>
      <c r="P140" s="4"/>
      <c r="T140" t="s">
        <v>662</v>
      </c>
      <c r="U140" s="5">
        <v>8.0845187580842293</v>
      </c>
      <c r="V140" s="5">
        <v>8.1619107415404599</v>
      </c>
      <c r="X140" t="s">
        <v>662</v>
      </c>
      <c r="Y140" s="5">
        <v>1.5603337660502801</v>
      </c>
      <c r="Z140" s="5">
        <v>1.5574971846566701</v>
      </c>
      <c r="AB140" s="4"/>
      <c r="AD140" s="4"/>
      <c r="AF140" s="5"/>
      <c r="AG140" s="5"/>
      <c r="AH140" s="5"/>
      <c r="AI140" s="5"/>
      <c r="AJ140" s="5"/>
      <c r="AK140" s="5"/>
    </row>
    <row r="141" spans="2:37">
      <c r="B141" s="4">
        <f ca="1">-'Reference worksheet'!B138</f>
        <v>6.7282522033654564</v>
      </c>
      <c r="C141" s="5" t="s">
        <v>663</v>
      </c>
      <c r="D141" s="5">
        <f t="shared" si="5"/>
        <v>6.6526333999142597</v>
      </c>
      <c r="E141" s="5"/>
      <c r="F141" s="5" t="s">
        <v>663</v>
      </c>
      <c r="G141" s="5">
        <f t="shared" si="6"/>
        <v>1.2044155881754151</v>
      </c>
      <c r="H141" s="5"/>
      <c r="I141" s="4">
        <f t="shared" si="7"/>
        <v>5.4482178117388447</v>
      </c>
      <c r="J141" s="4"/>
      <c r="K141" s="5">
        <v>-1.1047821882611553</v>
      </c>
      <c r="L141" s="6">
        <v>-2.0390000000000001</v>
      </c>
      <c r="M141" s="4">
        <f t="shared" si="9"/>
        <v>6.5529999999999999</v>
      </c>
      <c r="N141" s="4">
        <f t="shared" si="8"/>
        <v>6.569667811738845</v>
      </c>
      <c r="P141" s="4"/>
      <c r="T141" t="s">
        <v>663</v>
      </c>
      <c r="U141" s="5">
        <v>6.6257333214132403</v>
      </c>
      <c r="V141" s="5">
        <v>6.67953347841528</v>
      </c>
      <c r="X141" t="s">
        <v>663</v>
      </c>
      <c r="Y141" s="5">
        <v>1.2060793803551699</v>
      </c>
      <c r="Z141" s="5">
        <v>1.20275179599566</v>
      </c>
      <c r="AB141" s="4"/>
      <c r="AD141" s="4"/>
      <c r="AF141" s="5"/>
      <c r="AG141" s="5"/>
      <c r="AH141" s="5"/>
      <c r="AI141" s="5"/>
      <c r="AJ141" s="5"/>
      <c r="AK141" s="5"/>
    </row>
    <row r="142" spans="2:37">
      <c r="B142" s="4">
        <f ca="1">-'Reference worksheet'!B139</f>
        <v>4.4565536216710315</v>
      </c>
      <c r="C142" s="5" t="s">
        <v>664</v>
      </c>
      <c r="D142" s="5">
        <f t="shared" si="5"/>
        <v>4.3814231624536299</v>
      </c>
      <c r="E142" s="5"/>
      <c r="F142" s="5" t="s">
        <v>664</v>
      </c>
      <c r="G142" s="5">
        <f t="shared" si="6"/>
        <v>0.7577575671619855</v>
      </c>
      <c r="H142" s="5"/>
      <c r="I142" s="4">
        <f t="shared" si="7"/>
        <v>3.6236655952916443</v>
      </c>
      <c r="J142" s="4"/>
      <c r="K142" s="5">
        <v>-0.6923344047083555</v>
      </c>
      <c r="L142" s="6">
        <v>-1.1100000000000001</v>
      </c>
      <c r="M142" s="4">
        <f t="shared" si="9"/>
        <v>4.3159999999999998</v>
      </c>
      <c r="N142" s="4">
        <f t="shared" si="8"/>
        <v>4.2341655952916444</v>
      </c>
      <c r="P142" s="4"/>
      <c r="T142" t="s">
        <v>664</v>
      </c>
      <c r="U142" s="5">
        <v>4.3638107146375296</v>
      </c>
      <c r="V142" s="5">
        <v>4.3990356102697303</v>
      </c>
      <c r="X142" t="s">
        <v>664</v>
      </c>
      <c r="Y142" s="5">
        <v>0.75834072836933697</v>
      </c>
      <c r="Z142" s="5">
        <v>0.75717440595463403</v>
      </c>
      <c r="AB142" s="4"/>
      <c r="AD142" s="4"/>
      <c r="AF142" s="5"/>
      <c r="AG142" s="5"/>
      <c r="AH142" s="5"/>
      <c r="AI142" s="5"/>
      <c r="AJ142" s="5"/>
      <c r="AK142" s="5"/>
    </row>
    <row r="143" spans="2:37">
      <c r="B143" s="4">
        <f ca="1">-'Reference worksheet'!B140</f>
        <v>1.7925000289372508</v>
      </c>
      <c r="C143" s="5" t="s">
        <v>665</v>
      </c>
      <c r="D143" s="5">
        <f t="shared" si="5"/>
        <v>1.7736678265763199</v>
      </c>
      <c r="E143" s="5"/>
      <c r="F143" s="5" t="s">
        <v>665</v>
      </c>
      <c r="G143" s="5">
        <f t="shared" si="6"/>
        <v>0.25095003247600151</v>
      </c>
      <c r="H143" s="5"/>
      <c r="I143" s="4">
        <f t="shared" si="7"/>
        <v>1.5227177941003185</v>
      </c>
      <c r="J143" s="4"/>
      <c r="K143" s="5">
        <v>-0.2132822058996815</v>
      </c>
      <c r="L143" s="6">
        <v>-0.308</v>
      </c>
      <c r="M143" s="4">
        <f t="shared" si="9"/>
        <v>1.736</v>
      </c>
      <c r="N143" s="4">
        <f t="shared" si="8"/>
        <v>1.6921177941003185</v>
      </c>
      <c r="P143" s="4"/>
      <c r="T143" t="s">
        <v>665</v>
      </c>
      <c r="U143" s="5">
        <v>1.7674505794808399</v>
      </c>
      <c r="V143" s="5">
        <v>1.7798850736717999</v>
      </c>
      <c r="X143" t="s">
        <v>665</v>
      </c>
      <c r="Y143" s="5">
        <v>0.25124514705630402</v>
      </c>
      <c r="Z143" s="5">
        <v>0.25065491789569899</v>
      </c>
      <c r="AB143" s="4"/>
      <c r="AD143" s="4"/>
      <c r="AF143" s="5"/>
      <c r="AG143" s="5"/>
      <c r="AH143" s="5"/>
      <c r="AI143" s="5"/>
      <c r="AJ143" s="5"/>
      <c r="AK143" s="5"/>
    </row>
    <row r="144" spans="2:37">
      <c r="B144" s="4">
        <f ca="1">-'Reference worksheet'!B141</f>
        <v>4.8014379103126572</v>
      </c>
      <c r="C144" s="5" t="s">
        <v>666</v>
      </c>
      <c r="D144" s="5">
        <f t="shared" si="5"/>
        <v>4.841867724059445</v>
      </c>
      <c r="E144" s="5"/>
      <c r="F144" s="5" t="s">
        <v>666</v>
      </c>
      <c r="G144" s="5">
        <f t="shared" si="6"/>
        <v>0.86934931661075299</v>
      </c>
      <c r="H144" s="5"/>
      <c r="I144" s="4">
        <f t="shared" si="7"/>
        <v>3.9725184074486921</v>
      </c>
      <c r="J144" s="4"/>
      <c r="K144" s="5">
        <v>-0.64848159255130833</v>
      </c>
      <c r="L144" s="6">
        <v>-1.3879999999999999</v>
      </c>
      <c r="M144" s="4">
        <f t="shared" si="9"/>
        <v>4.6210000000000004</v>
      </c>
      <c r="N144" s="4">
        <f t="shared" si="8"/>
        <v>4.7359184074486924</v>
      </c>
      <c r="P144" s="4"/>
      <c r="T144" t="s">
        <v>666</v>
      </c>
      <c r="U144" s="5">
        <v>4.7951516818178304</v>
      </c>
      <c r="V144" s="5">
        <v>4.8885837663010596</v>
      </c>
      <c r="X144" t="s">
        <v>666</v>
      </c>
      <c r="Y144" s="5">
        <v>0.86983495280165302</v>
      </c>
      <c r="Z144" s="5">
        <v>0.86886368041985296</v>
      </c>
      <c r="AB144" s="4"/>
      <c r="AD144" s="4"/>
      <c r="AF144" s="5"/>
      <c r="AG144" s="5"/>
      <c r="AH144" s="5"/>
      <c r="AI144" s="5"/>
      <c r="AJ144" s="5"/>
      <c r="AK144" s="5"/>
    </row>
    <row r="145" spans="2:37">
      <c r="B145" s="4">
        <f ca="1">-'Reference worksheet'!B142</f>
        <v>5.1499963679750955</v>
      </c>
      <c r="C145" s="5" t="s">
        <v>667</v>
      </c>
      <c r="D145" s="5">
        <f t="shared" si="5"/>
        <v>5.1731648908740748</v>
      </c>
      <c r="E145" s="5"/>
      <c r="F145" s="5" t="s">
        <v>667</v>
      </c>
      <c r="G145" s="5">
        <f t="shared" si="6"/>
        <v>0.79048221111859207</v>
      </c>
      <c r="H145" s="5"/>
      <c r="I145" s="4">
        <f t="shared" si="7"/>
        <v>4.382682679755483</v>
      </c>
      <c r="J145" s="4"/>
      <c r="K145" s="5">
        <v>-0.59631732024451711</v>
      </c>
      <c r="L145" s="6">
        <v>-1.238</v>
      </c>
      <c r="M145" s="4">
        <f t="shared" si="9"/>
        <v>4.9790000000000001</v>
      </c>
      <c r="N145" s="4">
        <f t="shared" si="8"/>
        <v>5.0635826797554833</v>
      </c>
      <c r="P145" s="4"/>
      <c r="T145" t="s">
        <v>667</v>
      </c>
      <c r="U145" s="5">
        <v>5.1318848426353796</v>
      </c>
      <c r="V145" s="5">
        <v>5.2144449391127701</v>
      </c>
      <c r="X145" t="s">
        <v>667</v>
      </c>
      <c r="Y145" s="5">
        <v>0.79122780410128302</v>
      </c>
      <c r="Z145" s="5">
        <v>0.78973661813590101</v>
      </c>
      <c r="AB145" s="4"/>
      <c r="AD145" s="4"/>
      <c r="AF145" s="5"/>
      <c r="AG145" s="5"/>
      <c r="AH145" s="5"/>
      <c r="AI145" s="5"/>
      <c r="AJ145" s="5"/>
      <c r="AK145" s="5"/>
    </row>
    <row r="146" spans="2:37">
      <c r="B146" s="4">
        <f ca="1">-'Reference worksheet'!B143</f>
        <v>5.1909226254853094</v>
      </c>
      <c r="C146" s="5" t="s">
        <v>668</v>
      </c>
      <c r="D146" s="5">
        <f t="shared" si="5"/>
        <v>5.2005988663803802</v>
      </c>
      <c r="E146" s="5"/>
      <c r="F146" s="5" t="s">
        <v>668</v>
      </c>
      <c r="G146" s="5">
        <f t="shared" si="6"/>
        <v>0.71725933614688897</v>
      </c>
      <c r="H146" s="5"/>
      <c r="I146" s="4">
        <f t="shared" si="7"/>
        <v>4.4833395302334909</v>
      </c>
      <c r="J146" s="4"/>
      <c r="K146" s="5">
        <v>-0.54666046976650939</v>
      </c>
      <c r="L146" s="6">
        <v>-1.1120000000000001</v>
      </c>
      <c r="M146" s="4">
        <f t="shared" si="9"/>
        <v>5.03</v>
      </c>
      <c r="N146" s="4">
        <f t="shared" si="8"/>
        <v>5.094939530233491</v>
      </c>
      <c r="P146" s="4"/>
      <c r="T146" t="s">
        <v>668</v>
      </c>
      <c r="U146" s="5">
        <v>5.1638465828184801</v>
      </c>
      <c r="V146" s="5">
        <v>5.2373511499422802</v>
      </c>
      <c r="X146" t="s">
        <v>668</v>
      </c>
      <c r="Y146" s="5">
        <v>0.71821169727488698</v>
      </c>
      <c r="Z146" s="5">
        <v>0.71630697501889096</v>
      </c>
      <c r="AB146" s="4"/>
      <c r="AD146" s="4"/>
      <c r="AF146" s="5"/>
      <c r="AG146" s="5"/>
      <c r="AH146" s="5"/>
      <c r="AI146" s="5"/>
      <c r="AJ146" s="5"/>
      <c r="AK146" s="5"/>
    </row>
    <row r="147" spans="2:37">
      <c r="B147" s="4">
        <f ca="1">-'Reference worksheet'!B144</f>
        <v>5.0442743493435858</v>
      </c>
      <c r="C147" s="5" t="s">
        <v>669</v>
      </c>
      <c r="D147" s="5">
        <f t="shared" si="5"/>
        <v>5.0415067179354498</v>
      </c>
      <c r="E147" s="5"/>
      <c r="F147" s="5" t="s">
        <v>669</v>
      </c>
      <c r="G147" s="5">
        <f t="shared" si="6"/>
        <v>0.64891942070185005</v>
      </c>
      <c r="H147" s="5"/>
      <c r="I147" s="4">
        <f t="shared" si="7"/>
        <v>4.3925872972336002</v>
      </c>
      <c r="J147" s="4"/>
      <c r="K147" s="5">
        <v>-0.5004127027663996</v>
      </c>
      <c r="L147" s="6">
        <v>-1.02</v>
      </c>
      <c r="M147" s="4">
        <f t="shared" si="9"/>
        <v>4.8929999999999998</v>
      </c>
      <c r="N147" s="4">
        <f t="shared" si="8"/>
        <v>4.9535872972336001</v>
      </c>
      <c r="P147" s="4"/>
      <c r="T147" t="s">
        <v>669</v>
      </c>
      <c r="U147" s="5">
        <v>5.0087918581069699</v>
      </c>
      <c r="V147" s="5">
        <v>5.0742215777639297</v>
      </c>
      <c r="X147" t="s">
        <v>669</v>
      </c>
      <c r="Y147" s="5">
        <v>0.65002638260038204</v>
      </c>
      <c r="Z147" s="5">
        <v>0.64781245880331795</v>
      </c>
      <c r="AB147" s="4"/>
      <c r="AD147" s="4"/>
      <c r="AF147" s="5"/>
      <c r="AG147" s="5"/>
      <c r="AH147" s="5"/>
      <c r="AI147" s="5"/>
      <c r="AJ147" s="5"/>
      <c r="AK147" s="5"/>
    </row>
    <row r="148" spans="2:37">
      <c r="B148" s="4">
        <f ca="1">-'Reference worksheet'!B145</f>
        <v>4.7904925485129102</v>
      </c>
      <c r="C148" s="5" t="s">
        <v>670</v>
      </c>
      <c r="D148" s="5">
        <f t="shared" si="5"/>
        <v>4.7764173480447596</v>
      </c>
      <c r="E148" s="5"/>
      <c r="F148" s="5" t="s">
        <v>670</v>
      </c>
      <c r="G148" s="5">
        <f t="shared" si="6"/>
        <v>0.58560370336671697</v>
      </c>
      <c r="H148" s="5"/>
      <c r="I148" s="4">
        <f t="shared" si="7"/>
        <v>4.1908136446780428</v>
      </c>
      <c r="J148" s="4"/>
      <c r="K148" s="5">
        <v>-0.45618635532195739</v>
      </c>
      <c r="L148" s="6">
        <v>-0.95499999999999996</v>
      </c>
      <c r="M148" s="4">
        <f t="shared" si="9"/>
        <v>4.6470000000000002</v>
      </c>
      <c r="N148" s="4">
        <f t="shared" si="8"/>
        <v>4.7160636446780426</v>
      </c>
      <c r="P148" s="4"/>
      <c r="T148" t="s">
        <v>670</v>
      </c>
      <c r="U148" s="5">
        <v>4.7473571208007899</v>
      </c>
      <c r="V148" s="5">
        <v>4.8054775752887302</v>
      </c>
      <c r="X148" t="s">
        <v>670</v>
      </c>
      <c r="Y148" s="5">
        <v>0.586834447789219</v>
      </c>
      <c r="Z148" s="5">
        <v>0.58437295894421504</v>
      </c>
      <c r="AB148" s="4"/>
      <c r="AD148" s="4"/>
      <c r="AF148" s="5"/>
      <c r="AG148" s="5"/>
      <c r="AH148" s="5"/>
      <c r="AI148" s="5"/>
      <c r="AJ148" s="5"/>
      <c r="AK148" s="5"/>
    </row>
    <row r="149" spans="2:37">
      <c r="B149" s="4">
        <f ca="1">-'Reference worksheet'!B146</f>
        <v>3.825384450700736</v>
      </c>
      <c r="C149" s="5" t="s">
        <v>671</v>
      </c>
      <c r="D149" s="5">
        <f t="shared" si="5"/>
        <v>3.7868013556549247</v>
      </c>
      <c r="E149" s="5"/>
      <c r="F149" s="5" t="s">
        <v>671</v>
      </c>
      <c r="G149" s="5">
        <f t="shared" si="6"/>
        <v>0.42356421370886399</v>
      </c>
      <c r="H149" s="5"/>
      <c r="I149" s="4">
        <f t="shared" si="7"/>
        <v>3.3632371419460609</v>
      </c>
      <c r="J149" s="4"/>
      <c r="K149" s="5">
        <v>-0.33976285805393891</v>
      </c>
      <c r="L149" s="6">
        <v>-0.70099999999999996</v>
      </c>
      <c r="M149" s="4">
        <f t="shared" si="9"/>
        <v>3.7029999999999998</v>
      </c>
      <c r="N149" s="4">
        <f t="shared" si="8"/>
        <v>3.7487871419460608</v>
      </c>
      <c r="P149" s="4"/>
      <c r="T149" t="s">
        <v>671</v>
      </c>
      <c r="U149" s="5">
        <v>3.7650717860063398</v>
      </c>
      <c r="V149" s="5">
        <v>3.80853092530351</v>
      </c>
      <c r="X149" t="s">
        <v>671</v>
      </c>
      <c r="Y149" s="5">
        <v>0.424920682169729</v>
      </c>
      <c r="Z149" s="5">
        <v>0.42220774524799898</v>
      </c>
      <c r="AB149" s="4"/>
      <c r="AD149" s="4"/>
      <c r="AF149" s="5"/>
      <c r="AG149" s="5"/>
      <c r="AH149" s="5"/>
      <c r="AI149" s="5"/>
      <c r="AJ149" s="5"/>
      <c r="AK149" s="5"/>
    </row>
    <row r="150" spans="2:37">
      <c r="B150" s="4">
        <f ca="1">-'Reference worksheet'!B147</f>
        <v>2.4680740421561147</v>
      </c>
      <c r="C150" s="5" t="s">
        <v>672</v>
      </c>
      <c r="D150" s="5">
        <f t="shared" si="5"/>
        <v>2.4169739736838753</v>
      </c>
      <c r="E150" s="5"/>
      <c r="F150" s="5" t="s">
        <v>672</v>
      </c>
      <c r="G150" s="5">
        <f t="shared" si="6"/>
        <v>0.238536963028149</v>
      </c>
      <c r="H150" s="5"/>
      <c r="I150" s="4">
        <f t="shared" si="7"/>
        <v>2.1784370106557263</v>
      </c>
      <c r="J150" s="4"/>
      <c r="K150" s="5">
        <v>-0.19856298934427352</v>
      </c>
      <c r="L150" s="6">
        <v>-0.32600000000000001</v>
      </c>
      <c r="M150" s="4">
        <f t="shared" si="9"/>
        <v>2.3769999999999998</v>
      </c>
      <c r="N150" s="4">
        <f t="shared" si="8"/>
        <v>2.3577370106557263</v>
      </c>
      <c r="P150" s="4"/>
      <c r="T150" t="s">
        <v>672</v>
      </c>
      <c r="U150" s="5">
        <v>2.4014750374771801</v>
      </c>
      <c r="V150" s="5">
        <v>2.4324729098905702</v>
      </c>
      <c r="X150" t="s">
        <v>672</v>
      </c>
      <c r="Y150" s="5">
        <v>0.239225068924281</v>
      </c>
      <c r="Z150" s="5">
        <v>0.23784885713201701</v>
      </c>
      <c r="AB150" s="4"/>
      <c r="AD150" s="4"/>
      <c r="AF150" s="5"/>
      <c r="AG150" s="5"/>
      <c r="AH150" s="5"/>
      <c r="AI150" s="5"/>
      <c r="AJ150" s="5"/>
      <c r="AK150" s="5"/>
    </row>
    <row r="151" spans="2:37">
      <c r="B151" s="4">
        <f ca="1">-'Reference worksheet'!B148</f>
        <v>1.1389068930324806</v>
      </c>
      <c r="C151" s="5" t="s">
        <v>673</v>
      </c>
      <c r="D151" s="5">
        <f t="shared" si="5"/>
        <v>1.1296391807182</v>
      </c>
      <c r="E151" s="5"/>
      <c r="F151" s="5" t="s">
        <v>673</v>
      </c>
      <c r="G151" s="5">
        <f t="shared" si="6"/>
        <v>7.892182934063724E-2</v>
      </c>
      <c r="H151" s="5"/>
      <c r="I151" s="4">
        <f t="shared" si="7"/>
        <v>1.0507173513775627</v>
      </c>
      <c r="J151" s="4"/>
      <c r="K151" s="5">
        <v>-6.3282648622437376E-2</v>
      </c>
      <c r="L151" s="6">
        <v>-9.0999999999999998E-2</v>
      </c>
      <c r="M151" s="4">
        <f t="shared" si="9"/>
        <v>1.1140000000000001</v>
      </c>
      <c r="N151" s="4">
        <f t="shared" si="8"/>
        <v>1.1007673513775627</v>
      </c>
      <c r="P151" s="4"/>
      <c r="T151" t="s">
        <v>673</v>
      </c>
      <c r="U151" s="5">
        <v>1.120818959897</v>
      </c>
      <c r="V151" s="5">
        <v>1.1384594015394001</v>
      </c>
      <c r="X151" t="s">
        <v>673</v>
      </c>
      <c r="Y151" s="5">
        <v>7.9069548528239497E-2</v>
      </c>
      <c r="Z151" s="5">
        <v>7.8774110153034996E-2</v>
      </c>
      <c r="AB151" s="4"/>
      <c r="AD151" s="4"/>
      <c r="AF151" s="5"/>
      <c r="AG151" s="5"/>
      <c r="AH151" s="5"/>
      <c r="AI151" s="5"/>
      <c r="AJ151" s="5"/>
      <c r="AK151" s="5"/>
    </row>
    <row r="152" spans="2:37">
      <c r="B152" s="4">
        <f ca="1">-'Reference worksheet'!B149</f>
        <v>16.229164461697049</v>
      </c>
      <c r="C152" s="5" t="s">
        <v>674</v>
      </c>
      <c r="D152" s="5">
        <f t="shared" ref="D152:D215" si="10">(U152+V152)/2</f>
        <v>16.755208745402051</v>
      </c>
      <c r="E152" s="5"/>
      <c r="F152" s="5" t="s">
        <v>674</v>
      </c>
      <c r="G152" s="5">
        <f t="shared" ref="G152:G215" si="11">(Y152+Z152)/2</f>
        <v>2.3569437994542799</v>
      </c>
      <c r="H152" s="5"/>
      <c r="I152" s="4">
        <f t="shared" ref="I152:I215" si="12">D152-G152</f>
        <v>14.398264945947771</v>
      </c>
      <c r="J152" s="4"/>
      <c r="K152" s="5">
        <v>-1.8687350540522285</v>
      </c>
      <c r="L152" s="6">
        <v>-3.6269999999999998</v>
      </c>
      <c r="M152" s="4">
        <f t="shared" si="9"/>
        <v>16.266999999999999</v>
      </c>
      <c r="N152" s="4">
        <f t="shared" ref="N152:N215" si="13">I152-L152*$N$19</f>
        <v>16.393114945947772</v>
      </c>
      <c r="P152" s="4"/>
      <c r="T152" t="s">
        <v>674</v>
      </c>
      <c r="U152" s="5">
        <v>16.636267486089999</v>
      </c>
      <c r="V152" s="5">
        <v>16.8741500047141</v>
      </c>
      <c r="X152" t="s">
        <v>674</v>
      </c>
      <c r="Y152" s="5">
        <v>2.35766256389581</v>
      </c>
      <c r="Z152" s="5">
        <v>2.3562250350127498</v>
      </c>
      <c r="AB152" s="4"/>
      <c r="AD152" s="4"/>
      <c r="AF152" s="5"/>
      <c r="AG152" s="5"/>
      <c r="AH152" s="5"/>
      <c r="AI152" s="5"/>
      <c r="AJ152" s="5"/>
      <c r="AK152" s="5"/>
    </row>
    <row r="153" spans="2:37">
      <c r="B153" s="4">
        <f ca="1">-'Reference worksheet'!B150</f>
        <v>17.358474015636506</v>
      </c>
      <c r="C153" s="5" t="s">
        <v>675</v>
      </c>
      <c r="D153" s="5">
        <f t="shared" si="10"/>
        <v>17.80970697831415</v>
      </c>
      <c r="E153" s="5"/>
      <c r="F153" s="5" t="s">
        <v>675</v>
      </c>
      <c r="G153" s="5">
        <f t="shared" si="11"/>
        <v>2.1871855215737952</v>
      </c>
      <c r="H153" s="5"/>
      <c r="I153" s="4">
        <f t="shared" si="12"/>
        <v>15.622521456740355</v>
      </c>
      <c r="J153" s="4"/>
      <c r="K153" s="5">
        <v>-1.7494785432596451</v>
      </c>
      <c r="L153" s="6">
        <v>-3.4209999999999998</v>
      </c>
      <c r="M153" s="4">
        <f t="shared" ref="M153:M216" si="14">I153-K153</f>
        <v>17.372</v>
      </c>
      <c r="N153" s="4">
        <f t="shared" si="13"/>
        <v>17.504071456740355</v>
      </c>
      <c r="P153" s="4"/>
      <c r="T153" t="s">
        <v>675</v>
      </c>
      <c r="U153" s="5">
        <v>17.705912058561999</v>
      </c>
      <c r="V153" s="5">
        <v>17.913501898066301</v>
      </c>
      <c r="X153" t="s">
        <v>675</v>
      </c>
      <c r="Y153" s="5">
        <v>2.1871693905008298</v>
      </c>
      <c r="Z153" s="5">
        <v>2.1872016526467601</v>
      </c>
      <c r="AB153" s="4"/>
      <c r="AD153" s="4"/>
      <c r="AF153" s="5"/>
      <c r="AG153" s="5"/>
      <c r="AH153" s="5"/>
      <c r="AI153" s="5"/>
      <c r="AJ153" s="5"/>
      <c r="AK153" s="5"/>
    </row>
    <row r="154" spans="2:37">
      <c r="B154" s="4">
        <f ca="1">-'Reference worksheet'!B151</f>
        <v>17.583042823931471</v>
      </c>
      <c r="C154" s="5" t="s">
        <v>676</v>
      </c>
      <c r="D154" s="5">
        <f t="shared" si="10"/>
        <v>17.966445078835697</v>
      </c>
      <c r="E154" s="5"/>
      <c r="F154" s="5" t="s">
        <v>676</v>
      </c>
      <c r="G154" s="5">
        <f t="shared" si="11"/>
        <v>2.0254038109360151</v>
      </c>
      <c r="H154" s="5"/>
      <c r="I154" s="4">
        <f t="shared" si="12"/>
        <v>15.941041267899681</v>
      </c>
      <c r="J154" s="4"/>
      <c r="K154" s="5">
        <v>-1.6329587321003203</v>
      </c>
      <c r="L154" s="6">
        <v>-3.181</v>
      </c>
      <c r="M154" s="4">
        <f t="shared" si="14"/>
        <v>17.574000000000002</v>
      </c>
      <c r="N154" s="4">
        <f t="shared" si="13"/>
        <v>17.690591267899681</v>
      </c>
      <c r="P154" s="4"/>
      <c r="T154" t="s">
        <v>676</v>
      </c>
      <c r="U154" s="5">
        <v>17.875645454749598</v>
      </c>
      <c r="V154" s="5">
        <v>18.0572447029218</v>
      </c>
      <c r="X154" t="s">
        <v>676</v>
      </c>
      <c r="Y154" s="5">
        <v>2.0248828007795798</v>
      </c>
      <c r="Z154" s="5">
        <v>2.0259248210924499</v>
      </c>
      <c r="AB154" s="4"/>
      <c r="AD154" s="4"/>
      <c r="AF154" s="5"/>
      <c r="AG154" s="5"/>
      <c r="AH154" s="5"/>
      <c r="AI154" s="5"/>
      <c r="AJ154" s="5"/>
      <c r="AK154" s="5"/>
    </row>
    <row r="155" spans="2:37">
      <c r="B155" s="4">
        <f ca="1">-'Reference worksheet'!B152</f>
        <v>17.213580251132942</v>
      </c>
      <c r="C155" s="5" t="s">
        <v>677</v>
      </c>
      <c r="D155" s="5">
        <f t="shared" si="10"/>
        <v>17.538762547575001</v>
      </c>
      <c r="E155" s="5"/>
      <c r="F155" s="5" t="s">
        <v>677</v>
      </c>
      <c r="G155" s="5">
        <f t="shared" si="11"/>
        <v>1.871844754804</v>
      </c>
      <c r="H155" s="5"/>
      <c r="I155" s="4">
        <f t="shared" si="12"/>
        <v>15.666917792771001</v>
      </c>
      <c r="J155" s="4"/>
      <c r="K155" s="5">
        <v>-1.5220822072289995</v>
      </c>
      <c r="L155" s="6">
        <v>-2.919</v>
      </c>
      <c r="M155" s="4">
        <f t="shared" si="14"/>
        <v>17.189</v>
      </c>
      <c r="N155" s="4">
        <f t="shared" si="13"/>
        <v>17.272367792771</v>
      </c>
      <c r="P155" s="4"/>
      <c r="T155" t="s">
        <v>677</v>
      </c>
      <c r="U155" s="5">
        <v>17.458945472079801</v>
      </c>
      <c r="V155" s="5">
        <v>17.6185796230702</v>
      </c>
      <c r="X155" t="s">
        <v>677</v>
      </c>
      <c r="Y155" s="5">
        <v>1.8711007418902299</v>
      </c>
      <c r="Z155" s="5">
        <v>1.8725887677177699</v>
      </c>
      <c r="AB155" s="4"/>
      <c r="AD155" s="4"/>
      <c r="AF155" s="5"/>
      <c r="AG155" s="5"/>
      <c r="AH155" s="5"/>
      <c r="AI155" s="5"/>
      <c r="AJ155" s="5"/>
      <c r="AK155" s="5"/>
    </row>
    <row r="156" spans="2:37">
      <c r="B156" s="4">
        <f ca="1">-'Reference worksheet'!B153</f>
        <v>16.473181381139131</v>
      </c>
      <c r="C156" s="5" t="s">
        <v>678</v>
      </c>
      <c r="D156" s="5">
        <f t="shared" si="10"/>
        <v>16.749358682666703</v>
      </c>
      <c r="E156" s="5"/>
      <c r="F156" s="5" t="s">
        <v>678</v>
      </c>
      <c r="G156" s="5">
        <f t="shared" si="11"/>
        <v>1.7273978020858101</v>
      </c>
      <c r="H156" s="5"/>
      <c r="I156" s="4">
        <f t="shared" si="12"/>
        <v>15.021960880580892</v>
      </c>
      <c r="J156" s="4"/>
      <c r="K156" s="5">
        <v>-1.4140391194191082</v>
      </c>
      <c r="L156" s="6">
        <v>-2.6629999999999998</v>
      </c>
      <c r="M156" s="4">
        <f t="shared" si="14"/>
        <v>16.436</v>
      </c>
      <c r="N156" s="4">
        <f t="shared" si="13"/>
        <v>16.486610880580891</v>
      </c>
      <c r="P156" s="4"/>
      <c r="T156" t="s">
        <v>678</v>
      </c>
      <c r="U156" s="5">
        <v>16.6782882405811</v>
      </c>
      <c r="V156" s="5">
        <v>16.820429124752302</v>
      </c>
      <c r="X156" t="s">
        <v>678</v>
      </c>
      <c r="Y156" s="5">
        <v>1.7266624958663499</v>
      </c>
      <c r="Z156" s="5">
        <v>1.72813310830527</v>
      </c>
      <c r="AB156" s="4"/>
      <c r="AD156" s="4"/>
      <c r="AF156" s="5"/>
      <c r="AG156" s="5"/>
      <c r="AH156" s="5"/>
      <c r="AI156" s="5"/>
      <c r="AJ156" s="5"/>
      <c r="AK156" s="5"/>
    </row>
    <row r="157" spans="2:37">
      <c r="B157" s="4">
        <f ca="1">-'Reference worksheet'!B154</f>
        <v>13.349614891910363</v>
      </c>
      <c r="C157" s="5" t="s">
        <v>679</v>
      </c>
      <c r="D157" s="5">
        <f t="shared" si="10"/>
        <v>13.519145162722349</v>
      </c>
      <c r="E157" s="5"/>
      <c r="F157" s="5" t="s">
        <v>679</v>
      </c>
      <c r="G157" s="5">
        <f t="shared" si="11"/>
        <v>1.3483241424489201</v>
      </c>
      <c r="H157" s="5"/>
      <c r="I157" s="4">
        <f t="shared" si="12"/>
        <v>12.170821020273429</v>
      </c>
      <c r="J157" s="4"/>
      <c r="K157" s="5">
        <v>-1.1231789797265712</v>
      </c>
      <c r="L157" s="6">
        <v>-2.133</v>
      </c>
      <c r="M157" s="4">
        <f t="shared" si="14"/>
        <v>13.294</v>
      </c>
      <c r="N157" s="4">
        <f t="shared" si="13"/>
        <v>13.343971020273429</v>
      </c>
      <c r="P157" s="4"/>
      <c r="T157" t="s">
        <v>679</v>
      </c>
      <c r="U157" s="5">
        <v>13.468386936773999</v>
      </c>
      <c r="V157" s="5">
        <v>13.569903388670699</v>
      </c>
      <c r="X157" t="s">
        <v>679</v>
      </c>
      <c r="Y157" s="5">
        <v>1.34824225308668</v>
      </c>
      <c r="Z157" s="5">
        <v>1.3484060318111599</v>
      </c>
      <c r="AB157" s="4"/>
      <c r="AD157" s="4"/>
      <c r="AF157" s="5"/>
      <c r="AG157" s="5"/>
      <c r="AH157" s="5"/>
      <c r="AI157" s="5"/>
      <c r="AJ157" s="5"/>
      <c r="AK157" s="5"/>
    </row>
    <row r="158" spans="2:37">
      <c r="B158" s="4">
        <f ca="1">-'Reference worksheet'!B155</f>
        <v>8.4617463590815305</v>
      </c>
      <c r="C158" s="5" t="s">
        <v>680</v>
      </c>
      <c r="D158" s="5">
        <f t="shared" si="10"/>
        <v>8.5224321374031753</v>
      </c>
      <c r="E158" s="5"/>
      <c r="F158" s="5" t="s">
        <v>680</v>
      </c>
      <c r="G158" s="5">
        <f t="shared" si="11"/>
        <v>0.87136209066881853</v>
      </c>
      <c r="H158" s="5"/>
      <c r="I158" s="4">
        <f t="shared" si="12"/>
        <v>7.6510700467343566</v>
      </c>
      <c r="J158" s="4"/>
      <c r="K158" s="5">
        <v>-0.73992995326564337</v>
      </c>
      <c r="L158" s="6">
        <v>-1.359</v>
      </c>
      <c r="M158" s="4">
        <f t="shared" si="14"/>
        <v>8.391</v>
      </c>
      <c r="N158" s="4">
        <f t="shared" si="13"/>
        <v>8.3985200467343564</v>
      </c>
      <c r="P158" s="4"/>
      <c r="T158" t="s">
        <v>680</v>
      </c>
      <c r="U158" s="5">
        <v>8.4913657911531395</v>
      </c>
      <c r="V158" s="5">
        <v>8.5534984836532093</v>
      </c>
      <c r="X158" t="s">
        <v>680</v>
      </c>
      <c r="Y158" s="5">
        <v>0.87192162645725002</v>
      </c>
      <c r="Z158" s="5">
        <v>0.87080255488038705</v>
      </c>
      <c r="AB158" s="4"/>
      <c r="AD158" s="4"/>
      <c r="AF158" s="5"/>
      <c r="AG158" s="5"/>
      <c r="AH158" s="5"/>
      <c r="AI158" s="5"/>
      <c r="AJ158" s="5"/>
      <c r="AK158" s="5"/>
    </row>
    <row r="159" spans="2:37">
      <c r="B159" s="4">
        <f ca="1">-'Reference worksheet'!B156</f>
        <v>3.3800384199721014</v>
      </c>
      <c r="C159" s="5" t="s">
        <v>681</v>
      </c>
      <c r="D159" s="5">
        <f t="shared" si="10"/>
        <v>3.3827920149852</v>
      </c>
      <c r="E159" s="5"/>
      <c r="F159" s="5" t="s">
        <v>681</v>
      </c>
      <c r="G159" s="5">
        <f t="shared" si="11"/>
        <v>0.35044235709899951</v>
      </c>
      <c r="H159" s="5"/>
      <c r="I159" s="4">
        <f t="shared" si="12"/>
        <v>3.0323496578862006</v>
      </c>
      <c r="J159" s="4"/>
      <c r="K159" s="5">
        <v>-0.29565034211379926</v>
      </c>
      <c r="L159" s="6">
        <v>-0.42699999999999999</v>
      </c>
      <c r="M159" s="4">
        <f t="shared" si="14"/>
        <v>3.3279999999999998</v>
      </c>
      <c r="N159" s="4">
        <f t="shared" si="13"/>
        <v>3.2671996578862004</v>
      </c>
      <c r="P159" s="4"/>
      <c r="T159" t="s">
        <v>681</v>
      </c>
      <c r="U159" s="5">
        <v>3.3687430740790401</v>
      </c>
      <c r="V159" s="5">
        <v>3.3968409558913599</v>
      </c>
      <c r="X159" t="s">
        <v>681</v>
      </c>
      <c r="Y159" s="5">
        <v>0.351002895647612</v>
      </c>
      <c r="Z159" s="5">
        <v>0.34988181855038702</v>
      </c>
      <c r="AB159" s="4"/>
      <c r="AD159" s="4"/>
      <c r="AF159" s="5"/>
      <c r="AG159" s="5"/>
      <c r="AH159" s="5"/>
      <c r="AI159" s="5"/>
      <c r="AJ159" s="5"/>
      <c r="AK159" s="5"/>
    </row>
    <row r="160" spans="2:37">
      <c r="B160" s="4">
        <f ca="1">-'Reference worksheet'!B157</f>
        <v>6.5267302205131728</v>
      </c>
      <c r="C160" s="5" t="s">
        <v>682</v>
      </c>
      <c r="D160" s="5">
        <f t="shared" si="10"/>
        <v>6.96475269512226</v>
      </c>
      <c r="E160" s="5"/>
      <c r="F160" s="5" t="s">
        <v>682</v>
      </c>
      <c r="G160" s="5">
        <f t="shared" si="11"/>
        <v>0.81868677393847644</v>
      </c>
      <c r="H160" s="5"/>
      <c r="I160" s="4">
        <f t="shared" si="12"/>
        <v>6.1460659211837836</v>
      </c>
      <c r="J160" s="4"/>
      <c r="K160" s="5">
        <v>-0.73593407881621609</v>
      </c>
      <c r="L160" s="6">
        <v>-1.5509999999999999</v>
      </c>
      <c r="M160" s="4">
        <f t="shared" si="14"/>
        <v>6.8819999999999997</v>
      </c>
      <c r="N160" s="4">
        <f t="shared" si="13"/>
        <v>6.9991159211837832</v>
      </c>
      <c r="P160" s="4"/>
      <c r="T160" t="s">
        <v>682</v>
      </c>
      <c r="U160" s="5">
        <v>6.9012084852629298</v>
      </c>
      <c r="V160" s="5">
        <v>7.0282969049815902</v>
      </c>
      <c r="X160" t="s">
        <v>682</v>
      </c>
      <c r="Y160" s="5">
        <v>0.82019527100843503</v>
      </c>
      <c r="Z160" s="5">
        <v>0.81717827686851796</v>
      </c>
      <c r="AB160" s="4"/>
      <c r="AD160" s="4"/>
      <c r="AF160" s="5"/>
      <c r="AG160" s="5"/>
      <c r="AH160" s="5"/>
      <c r="AI160" s="5"/>
      <c r="AJ160" s="5"/>
      <c r="AK160" s="5"/>
    </row>
    <row r="161" spans="2:37">
      <c r="B161" s="4">
        <f ca="1">-'Reference worksheet'!B158</f>
        <v>6.9175053209938095</v>
      </c>
      <c r="C161" s="5" t="s">
        <v>683</v>
      </c>
      <c r="D161" s="5">
        <f t="shared" si="10"/>
        <v>7.2848766128952001</v>
      </c>
      <c r="E161" s="5"/>
      <c r="F161" s="5" t="s">
        <v>683</v>
      </c>
      <c r="G161" s="5">
        <f t="shared" si="11"/>
        <v>0.74931942746269098</v>
      </c>
      <c r="H161" s="5"/>
      <c r="I161" s="4">
        <f t="shared" si="12"/>
        <v>6.5355571854325092</v>
      </c>
      <c r="J161" s="4"/>
      <c r="K161" s="5">
        <v>-0.68644281456749123</v>
      </c>
      <c r="L161" s="6">
        <v>-1.4059999999999999</v>
      </c>
      <c r="M161" s="4">
        <f t="shared" si="14"/>
        <v>7.2220000000000004</v>
      </c>
      <c r="N161" s="4">
        <f t="shared" si="13"/>
        <v>7.3088571854325091</v>
      </c>
      <c r="P161" s="4"/>
      <c r="T161" t="s">
        <v>683</v>
      </c>
      <c r="U161" s="5">
        <v>7.2287488540438503</v>
      </c>
      <c r="V161" s="5">
        <v>7.3410043717465499</v>
      </c>
      <c r="X161" t="s">
        <v>683</v>
      </c>
      <c r="Y161" s="5">
        <v>0.750626496179433</v>
      </c>
      <c r="Z161" s="5">
        <v>0.74801235874594896</v>
      </c>
      <c r="AB161" s="4"/>
      <c r="AD161" s="4"/>
      <c r="AF161" s="5"/>
      <c r="AG161" s="5"/>
      <c r="AH161" s="5"/>
      <c r="AI161" s="5"/>
      <c r="AJ161" s="5"/>
      <c r="AK161" s="5"/>
    </row>
    <row r="162" spans="2:37">
      <c r="B162" s="4">
        <f ca="1">-'Reference worksheet'!B159</f>
        <v>6.9280761924116341</v>
      </c>
      <c r="C162" s="5" t="s">
        <v>684</v>
      </c>
      <c r="D162" s="5">
        <f t="shared" si="10"/>
        <v>7.234939318720115</v>
      </c>
      <c r="E162" s="5"/>
      <c r="F162" s="5" t="s">
        <v>684</v>
      </c>
      <c r="G162" s="5">
        <f t="shared" si="11"/>
        <v>0.68431989066835652</v>
      </c>
      <c r="H162" s="5"/>
      <c r="I162" s="4">
        <f t="shared" si="12"/>
        <v>6.5506194280517587</v>
      </c>
      <c r="J162" s="4"/>
      <c r="K162" s="5">
        <v>-0.63738057194824105</v>
      </c>
      <c r="L162" s="6">
        <v>-1.26</v>
      </c>
      <c r="M162" s="4">
        <f t="shared" si="14"/>
        <v>7.1879999999999997</v>
      </c>
      <c r="N162" s="4">
        <f t="shared" si="13"/>
        <v>7.2436194280517583</v>
      </c>
      <c r="P162" s="4"/>
      <c r="T162" t="s">
        <v>684</v>
      </c>
      <c r="U162" s="5">
        <v>7.1851019036633703</v>
      </c>
      <c r="V162" s="5">
        <v>7.2847767337768596</v>
      </c>
      <c r="X162" t="s">
        <v>684</v>
      </c>
      <c r="Y162" s="5">
        <v>0.68548749351619498</v>
      </c>
      <c r="Z162" s="5">
        <v>0.68315228782051796</v>
      </c>
      <c r="AB162" s="4"/>
      <c r="AD162" s="4"/>
      <c r="AF162" s="5"/>
      <c r="AG162" s="5"/>
      <c r="AH162" s="5"/>
      <c r="AI162" s="5"/>
      <c r="AJ162" s="5"/>
      <c r="AK162" s="5"/>
    </row>
    <row r="163" spans="2:37">
      <c r="B163" s="4">
        <f ca="1">-'Reference worksheet'!B160</f>
        <v>6.7013262910715428</v>
      </c>
      <c r="C163" s="5" t="s">
        <v>685</v>
      </c>
      <c r="D163" s="5">
        <f t="shared" si="10"/>
        <v>6.9556582818287502</v>
      </c>
      <c r="E163" s="5"/>
      <c r="F163" s="5" t="s">
        <v>685</v>
      </c>
      <c r="G163" s="5">
        <f t="shared" si="11"/>
        <v>0.62355738932065452</v>
      </c>
      <c r="H163" s="5"/>
      <c r="I163" s="4">
        <f t="shared" si="12"/>
        <v>6.3321008925080955</v>
      </c>
      <c r="J163" s="4"/>
      <c r="K163" s="5">
        <v>-0.58889910749190477</v>
      </c>
      <c r="L163" s="6">
        <v>-1.131</v>
      </c>
      <c r="M163" s="4">
        <f t="shared" si="14"/>
        <v>6.9210000000000003</v>
      </c>
      <c r="N163" s="4">
        <f t="shared" si="13"/>
        <v>6.9541508925080953</v>
      </c>
      <c r="P163" s="4"/>
      <c r="T163" t="s">
        <v>685</v>
      </c>
      <c r="U163" s="5">
        <v>6.9116706279890403</v>
      </c>
      <c r="V163" s="5">
        <v>6.9996459356684602</v>
      </c>
      <c r="X163" t="s">
        <v>685</v>
      </c>
      <c r="Y163" s="5">
        <v>0.62463279690397899</v>
      </c>
      <c r="Z163" s="5">
        <v>0.62248198173733005</v>
      </c>
      <c r="AB163" s="4"/>
      <c r="AD163" s="4"/>
      <c r="AF163" s="5"/>
      <c r="AG163" s="5"/>
      <c r="AH163" s="5"/>
      <c r="AI163" s="5"/>
      <c r="AJ163" s="5"/>
      <c r="AK163" s="5"/>
    </row>
    <row r="164" spans="2:37">
      <c r="B164" s="4">
        <f ca="1">-'Reference worksheet'!B161</f>
        <v>6.3358265498581057</v>
      </c>
      <c r="C164" s="5" t="s">
        <v>686</v>
      </c>
      <c r="D164" s="5">
        <f t="shared" si="10"/>
        <v>6.5456475156021643</v>
      </c>
      <c r="E164" s="5"/>
      <c r="F164" s="5" t="s">
        <v>686</v>
      </c>
      <c r="G164" s="5">
        <f t="shared" si="11"/>
        <v>0.56727400183821097</v>
      </c>
      <c r="H164" s="5"/>
      <c r="I164" s="4">
        <f t="shared" si="12"/>
        <v>5.9783735137639535</v>
      </c>
      <c r="J164" s="4"/>
      <c r="K164" s="5">
        <v>-0.54262648623604637</v>
      </c>
      <c r="L164" s="6">
        <v>-1.0349999999999999</v>
      </c>
      <c r="M164" s="4">
        <f t="shared" si="14"/>
        <v>6.5209999999999999</v>
      </c>
      <c r="N164" s="4">
        <f t="shared" si="13"/>
        <v>6.5476235137639538</v>
      </c>
      <c r="P164" s="4"/>
      <c r="T164" t="s">
        <v>686</v>
      </c>
      <c r="U164" s="5">
        <v>6.5065044719872898</v>
      </c>
      <c r="V164" s="5">
        <v>6.5847905592170397</v>
      </c>
      <c r="X164" t="s">
        <v>686</v>
      </c>
      <c r="Y164" s="5">
        <v>0.56828760381459698</v>
      </c>
      <c r="Z164" s="5">
        <v>0.56626039986182497</v>
      </c>
      <c r="AB164" s="4"/>
      <c r="AD164" s="4"/>
      <c r="AF164" s="5"/>
      <c r="AG164" s="5"/>
      <c r="AH164" s="5"/>
      <c r="AI164" s="5"/>
      <c r="AJ164" s="5"/>
      <c r="AK164" s="5"/>
    </row>
    <row r="165" spans="2:37">
      <c r="B165" s="4">
        <f ca="1">-'Reference worksheet'!B162</f>
        <v>4.9648836868684576</v>
      </c>
      <c r="C165" s="5" t="s">
        <v>687</v>
      </c>
      <c r="D165" s="5">
        <f t="shared" si="10"/>
        <v>5.0732198708576295</v>
      </c>
      <c r="E165" s="5"/>
      <c r="F165" s="5" t="s">
        <v>687</v>
      </c>
      <c r="G165" s="5">
        <f t="shared" si="11"/>
        <v>0.4223538689926975</v>
      </c>
      <c r="H165" s="5"/>
      <c r="I165" s="4">
        <f t="shared" si="12"/>
        <v>4.6508660018649319</v>
      </c>
      <c r="J165" s="4"/>
      <c r="K165" s="5">
        <v>-0.41613399813506824</v>
      </c>
      <c r="L165" s="6">
        <v>-0.85399999999999998</v>
      </c>
      <c r="M165" s="4">
        <f t="shared" si="14"/>
        <v>5.0670000000000002</v>
      </c>
      <c r="N165" s="4">
        <f t="shared" si="13"/>
        <v>5.1205660018649315</v>
      </c>
      <c r="P165" s="4"/>
      <c r="T165" t="s">
        <v>687</v>
      </c>
      <c r="U165" s="5">
        <v>5.0451126984534103</v>
      </c>
      <c r="V165" s="5">
        <v>5.1013270432618496</v>
      </c>
      <c r="X165" t="s">
        <v>687</v>
      </c>
      <c r="Y165" s="5">
        <v>0.42333688082222298</v>
      </c>
      <c r="Z165" s="5">
        <v>0.42137085716317202</v>
      </c>
      <c r="AB165" s="4"/>
      <c r="AD165" s="4"/>
      <c r="AF165" s="5"/>
      <c r="AG165" s="5"/>
      <c r="AH165" s="5"/>
      <c r="AI165" s="5"/>
      <c r="AJ165" s="5"/>
      <c r="AK165" s="5"/>
    </row>
    <row r="166" spans="2:37">
      <c r="B166" s="4">
        <f ca="1">-'Reference worksheet'!B163</f>
        <v>3.0264852052318689</v>
      </c>
      <c r="C166" s="5" t="s">
        <v>688</v>
      </c>
      <c r="D166" s="5">
        <f t="shared" si="10"/>
        <v>3.0401496891362898</v>
      </c>
      <c r="E166" s="5"/>
      <c r="F166" s="5" t="s">
        <v>688</v>
      </c>
      <c r="G166" s="5">
        <f t="shared" si="11"/>
        <v>0.24897612604261199</v>
      </c>
      <c r="H166" s="5"/>
      <c r="I166" s="4">
        <f t="shared" si="12"/>
        <v>2.791173563093678</v>
      </c>
      <c r="J166" s="4"/>
      <c r="K166" s="5">
        <v>-0.25182643690632212</v>
      </c>
      <c r="L166" s="6">
        <v>-0.41899999999999998</v>
      </c>
      <c r="M166" s="4">
        <f t="shared" si="14"/>
        <v>3.0430000000000001</v>
      </c>
      <c r="N166" s="4">
        <f t="shared" si="13"/>
        <v>3.0216235630936779</v>
      </c>
      <c r="P166" s="4"/>
      <c r="T166" t="s">
        <v>688</v>
      </c>
      <c r="U166" s="5">
        <v>3.0231037424640701</v>
      </c>
      <c r="V166" s="5">
        <v>3.0571956358085099</v>
      </c>
      <c r="X166" t="s">
        <v>688</v>
      </c>
      <c r="Y166" s="5">
        <v>0.24998512994313701</v>
      </c>
      <c r="Z166" s="5">
        <v>0.24796712214208699</v>
      </c>
      <c r="AB166" s="4"/>
      <c r="AD166" s="4"/>
      <c r="AF166" s="5"/>
      <c r="AG166" s="5"/>
      <c r="AH166" s="5"/>
      <c r="AI166" s="5"/>
      <c r="AJ166" s="5"/>
      <c r="AK166" s="5"/>
    </row>
    <row r="167" spans="2:37">
      <c r="B167" s="4">
        <f ca="1">-'Reference worksheet'!B164</f>
        <v>1.1949072987063682</v>
      </c>
      <c r="C167" s="5" t="s">
        <v>689</v>
      </c>
      <c r="D167" s="5">
        <f t="shared" si="10"/>
        <v>1.1835096714950399</v>
      </c>
      <c r="E167" s="5"/>
      <c r="F167" s="5" t="s">
        <v>689</v>
      </c>
      <c r="G167" s="5">
        <f t="shared" si="11"/>
        <v>8.4777371802691986E-2</v>
      </c>
      <c r="H167" s="5"/>
      <c r="I167" s="4">
        <f t="shared" si="12"/>
        <v>1.0987322996923479</v>
      </c>
      <c r="J167" s="4"/>
      <c r="K167" s="5">
        <v>-8.2267700307652181E-2</v>
      </c>
      <c r="L167" s="6">
        <v>-0.11</v>
      </c>
      <c r="M167" s="4">
        <f t="shared" si="14"/>
        <v>1.181</v>
      </c>
      <c r="N167" s="4">
        <f t="shared" si="13"/>
        <v>1.1592322996923479</v>
      </c>
      <c r="P167" s="4"/>
      <c r="T167" t="s">
        <v>689</v>
      </c>
      <c r="U167" s="5">
        <v>1.1762300241469099</v>
      </c>
      <c r="V167" s="5">
        <v>1.19078931884317</v>
      </c>
      <c r="X167" t="s">
        <v>689</v>
      </c>
      <c r="Y167" s="5">
        <v>8.5257397117397493E-2</v>
      </c>
      <c r="Z167" s="5">
        <v>8.4297346487986494E-2</v>
      </c>
      <c r="AB167" s="4"/>
      <c r="AD167" s="4"/>
      <c r="AF167" s="5"/>
      <c r="AG167" s="5"/>
      <c r="AH167" s="5"/>
      <c r="AI167" s="5"/>
      <c r="AJ167" s="5"/>
      <c r="AK167" s="5"/>
    </row>
    <row r="168" spans="2:37">
      <c r="B168" s="4">
        <f ca="1">-'Reference worksheet'!B165</f>
        <v>6.9444296604064997</v>
      </c>
      <c r="C168" s="5" t="s">
        <v>690</v>
      </c>
      <c r="D168" s="5">
        <f t="shared" si="10"/>
        <v>7.33223089285298</v>
      </c>
      <c r="E168" s="5"/>
      <c r="F168" s="5" t="s">
        <v>690</v>
      </c>
      <c r="G168" s="5">
        <f t="shared" si="11"/>
        <v>1.235772101407095</v>
      </c>
      <c r="H168" s="5"/>
      <c r="I168" s="4">
        <f t="shared" si="12"/>
        <v>6.096458791445885</v>
      </c>
      <c r="J168" s="4"/>
      <c r="K168" s="5">
        <v>-1.1205412085541147</v>
      </c>
      <c r="L168" s="6">
        <v>-2.2549999999999999</v>
      </c>
      <c r="M168" s="4">
        <f t="shared" si="14"/>
        <v>7.2169999999999996</v>
      </c>
      <c r="N168" s="4">
        <f t="shared" si="13"/>
        <v>7.3367087914458846</v>
      </c>
      <c r="P168" s="4"/>
      <c r="T168" t="s">
        <v>690</v>
      </c>
      <c r="U168" s="5">
        <v>7.26489008924871</v>
      </c>
      <c r="V168" s="5">
        <v>7.39957169645725</v>
      </c>
      <c r="X168" t="s">
        <v>690</v>
      </c>
      <c r="Y168" s="5">
        <v>1.23499981730782</v>
      </c>
      <c r="Z168" s="5">
        <v>1.23654438550637</v>
      </c>
      <c r="AB168" s="4"/>
      <c r="AD168" s="4"/>
      <c r="AF168" s="5"/>
      <c r="AG168" s="5"/>
      <c r="AH168" s="5"/>
      <c r="AI168" s="5"/>
      <c r="AJ168" s="5"/>
      <c r="AK168" s="5"/>
    </row>
    <row r="169" spans="2:37">
      <c r="B169" s="4">
        <f ca="1">-'Reference worksheet'!B166</f>
        <v>7.445469854344462</v>
      </c>
      <c r="C169" s="5" t="s">
        <v>691</v>
      </c>
      <c r="D169" s="5">
        <f t="shared" si="10"/>
        <v>7.7736948445422893</v>
      </c>
      <c r="E169" s="5"/>
      <c r="F169" s="5" t="s">
        <v>691</v>
      </c>
      <c r="G169" s="5">
        <f t="shared" si="11"/>
        <v>1.135042516930455</v>
      </c>
      <c r="H169" s="5"/>
      <c r="I169" s="4">
        <f t="shared" si="12"/>
        <v>6.6386523276118341</v>
      </c>
      <c r="J169" s="4"/>
      <c r="K169" s="5">
        <v>-1.0403476723881662</v>
      </c>
      <c r="L169" s="6">
        <v>-2.0459999999999998</v>
      </c>
      <c r="M169" s="4">
        <f t="shared" si="14"/>
        <v>7.6790000000000003</v>
      </c>
      <c r="N169" s="4">
        <f t="shared" si="13"/>
        <v>7.7639523276118343</v>
      </c>
      <c r="P169" s="4"/>
      <c r="T169" t="s">
        <v>691</v>
      </c>
      <c r="U169" s="5">
        <v>7.7146549505847597</v>
      </c>
      <c r="V169" s="5">
        <v>7.8327347384998198</v>
      </c>
      <c r="X169" t="s">
        <v>691</v>
      </c>
      <c r="Y169" s="5">
        <v>1.1343584506267299</v>
      </c>
      <c r="Z169" s="5">
        <v>1.1357265832341801</v>
      </c>
      <c r="AB169" s="4"/>
      <c r="AD169" s="4"/>
      <c r="AF169" s="5"/>
      <c r="AG169" s="5"/>
      <c r="AH169" s="5"/>
      <c r="AI169" s="5"/>
      <c r="AJ169" s="5"/>
      <c r="AK169" s="5"/>
    </row>
    <row r="170" spans="2:37">
      <c r="B170" s="4">
        <f ca="1">-'Reference worksheet'!B167</f>
        <v>7.520250759082252</v>
      </c>
      <c r="C170" s="5" t="s">
        <v>692</v>
      </c>
      <c r="D170" s="5">
        <f t="shared" si="10"/>
        <v>7.7979164351381094</v>
      </c>
      <c r="E170" s="5"/>
      <c r="F170" s="5" t="s">
        <v>692</v>
      </c>
      <c r="G170" s="5">
        <f t="shared" si="11"/>
        <v>1.040649484165475</v>
      </c>
      <c r="H170" s="5"/>
      <c r="I170" s="4">
        <f t="shared" si="12"/>
        <v>6.7572669509726344</v>
      </c>
      <c r="J170" s="4"/>
      <c r="K170" s="5">
        <v>-0.96073304902736556</v>
      </c>
      <c r="L170" s="6">
        <v>-1.8360000000000001</v>
      </c>
      <c r="M170" s="4">
        <f t="shared" si="14"/>
        <v>7.718</v>
      </c>
      <c r="N170" s="4">
        <f t="shared" si="13"/>
        <v>7.7670669509726347</v>
      </c>
      <c r="P170" s="4"/>
      <c r="T170" t="s">
        <v>692</v>
      </c>
      <c r="U170" s="5">
        <v>7.74594454400708</v>
      </c>
      <c r="V170" s="5">
        <v>7.8498883262691397</v>
      </c>
      <c r="X170" t="s">
        <v>692</v>
      </c>
      <c r="Y170" s="5">
        <v>1.0401119479188501</v>
      </c>
      <c r="Z170" s="5">
        <v>1.0411870204121001</v>
      </c>
      <c r="AB170" s="4"/>
      <c r="AD170" s="4"/>
      <c r="AF170" s="5"/>
      <c r="AG170" s="5"/>
      <c r="AH170" s="5"/>
      <c r="AI170" s="5"/>
      <c r="AJ170" s="5"/>
      <c r="AK170" s="5"/>
    </row>
    <row r="171" spans="2:37">
      <c r="B171" s="4">
        <f ca="1">-'Reference worksheet'!B168</f>
        <v>7.3236498298498818</v>
      </c>
      <c r="C171" s="5" t="s">
        <v>693</v>
      </c>
      <c r="D171" s="5">
        <f t="shared" si="10"/>
        <v>7.5582720728373047</v>
      </c>
      <c r="E171" s="5"/>
      <c r="F171" s="5" t="s">
        <v>693</v>
      </c>
      <c r="G171" s="5">
        <f t="shared" si="11"/>
        <v>0.952180790552833</v>
      </c>
      <c r="H171" s="5"/>
      <c r="I171" s="4">
        <f t="shared" si="12"/>
        <v>6.6060912822844715</v>
      </c>
      <c r="J171" s="4"/>
      <c r="K171" s="5">
        <v>-0.88490871771552815</v>
      </c>
      <c r="L171" s="6">
        <v>-1.643</v>
      </c>
      <c r="M171" s="4">
        <f t="shared" si="14"/>
        <v>7.4909999999999997</v>
      </c>
      <c r="N171" s="4">
        <f t="shared" si="13"/>
        <v>7.5097412822844714</v>
      </c>
      <c r="P171" s="4"/>
      <c r="T171" t="s">
        <v>693</v>
      </c>
      <c r="U171" s="5">
        <v>7.5121363190645498</v>
      </c>
      <c r="V171" s="5">
        <v>7.6044078266100597</v>
      </c>
      <c r="X171" t="s">
        <v>693</v>
      </c>
      <c r="Y171" s="5">
        <v>0.95182017088333504</v>
      </c>
      <c r="Z171" s="5">
        <v>0.95254141022233096</v>
      </c>
      <c r="AB171" s="4"/>
      <c r="AD171" s="4"/>
      <c r="AF171" s="5"/>
      <c r="AG171" s="5"/>
      <c r="AH171" s="5"/>
      <c r="AI171" s="5"/>
      <c r="AJ171" s="5"/>
      <c r="AK171" s="5"/>
    </row>
    <row r="172" spans="2:37">
      <c r="B172" s="4">
        <f ca="1">-'Reference worksheet'!B169</f>
        <v>6.9634776824108346</v>
      </c>
      <c r="C172" s="5" t="s">
        <v>694</v>
      </c>
      <c r="D172" s="5">
        <f t="shared" si="10"/>
        <v>7.1609837228680906</v>
      </c>
      <c r="E172" s="5"/>
      <c r="F172" s="5" t="s">
        <v>694</v>
      </c>
      <c r="G172" s="5">
        <f t="shared" si="11"/>
        <v>0.87004942864614798</v>
      </c>
      <c r="H172" s="5"/>
      <c r="I172" s="4">
        <f t="shared" si="12"/>
        <v>6.2909342942219428</v>
      </c>
      <c r="J172" s="4"/>
      <c r="K172" s="5">
        <v>-0.81406570577805759</v>
      </c>
      <c r="L172" s="6">
        <v>-1.4830000000000001</v>
      </c>
      <c r="M172" s="4">
        <f t="shared" si="14"/>
        <v>7.1050000000000004</v>
      </c>
      <c r="N172" s="4">
        <f t="shared" si="13"/>
        <v>7.1065842942219426</v>
      </c>
      <c r="P172" s="4"/>
      <c r="T172" t="s">
        <v>694</v>
      </c>
      <c r="U172" s="5">
        <v>7.1202997719450902</v>
      </c>
      <c r="V172" s="5">
        <v>7.2016676737910901</v>
      </c>
      <c r="X172" t="s">
        <v>694</v>
      </c>
      <c r="Y172" s="5">
        <v>0.86988513159881997</v>
      </c>
      <c r="Z172" s="5">
        <v>0.87021372569347599</v>
      </c>
      <c r="AB172" s="4"/>
      <c r="AD172" s="4"/>
      <c r="AF172" s="5"/>
      <c r="AG172" s="5"/>
      <c r="AH172" s="5"/>
      <c r="AI172" s="5"/>
      <c r="AJ172" s="5"/>
      <c r="AK172" s="5"/>
    </row>
    <row r="173" spans="2:37">
      <c r="B173" s="4">
        <f ca="1">-'Reference worksheet'!B170</f>
        <v>5.5245897927289276</v>
      </c>
      <c r="C173" s="5" t="s">
        <v>695</v>
      </c>
      <c r="D173" s="5">
        <f t="shared" si="10"/>
        <v>5.6387645418551298</v>
      </c>
      <c r="E173" s="5"/>
      <c r="F173" s="5" t="s">
        <v>695</v>
      </c>
      <c r="G173" s="5">
        <f t="shared" si="11"/>
        <v>0.65978589195792359</v>
      </c>
      <c r="H173" s="5"/>
      <c r="I173" s="4">
        <f t="shared" si="12"/>
        <v>4.978978649897206</v>
      </c>
      <c r="J173" s="4"/>
      <c r="K173" s="5">
        <v>-0.62102135010279369</v>
      </c>
      <c r="L173" s="6">
        <v>-1.181</v>
      </c>
      <c r="M173" s="4">
        <f t="shared" si="14"/>
        <v>5.6</v>
      </c>
      <c r="N173" s="4">
        <f t="shared" si="13"/>
        <v>5.6285286498972056</v>
      </c>
      <c r="P173" s="4"/>
      <c r="T173" t="s">
        <v>695</v>
      </c>
      <c r="U173" s="5">
        <v>5.6108528138735299</v>
      </c>
      <c r="V173" s="5">
        <v>5.6666762698367297</v>
      </c>
      <c r="X173" t="s">
        <v>695</v>
      </c>
      <c r="Y173" s="5">
        <v>0.66023956281489304</v>
      </c>
      <c r="Z173" s="5">
        <v>0.65933222110095402</v>
      </c>
      <c r="AB173" s="4"/>
      <c r="AD173" s="4"/>
      <c r="AF173" s="5"/>
      <c r="AG173" s="5"/>
      <c r="AH173" s="5"/>
      <c r="AI173" s="5"/>
      <c r="AJ173" s="5"/>
      <c r="AK173" s="5"/>
    </row>
    <row r="174" spans="2:37">
      <c r="B174" s="4">
        <f ca="1">-'Reference worksheet'!B171</f>
        <v>3.4031862746518953</v>
      </c>
      <c r="C174" s="5" t="s">
        <v>696</v>
      </c>
      <c r="D174" s="5">
        <f t="shared" si="10"/>
        <v>3.4316282678138847</v>
      </c>
      <c r="E174" s="5"/>
      <c r="F174" s="5" t="s">
        <v>696</v>
      </c>
      <c r="G174" s="5">
        <f t="shared" si="11"/>
        <v>0.40332854149421149</v>
      </c>
      <c r="H174" s="5"/>
      <c r="I174" s="4">
        <f t="shared" si="12"/>
        <v>3.0282997263196734</v>
      </c>
      <c r="J174" s="4"/>
      <c r="K174" s="5">
        <v>-0.37970027368032655</v>
      </c>
      <c r="L174" s="6">
        <v>-0.63100000000000001</v>
      </c>
      <c r="M174" s="4">
        <f t="shared" si="14"/>
        <v>3.4079999999999999</v>
      </c>
      <c r="N174" s="4">
        <f t="shared" si="13"/>
        <v>3.3753497263196732</v>
      </c>
      <c r="P174" s="4"/>
      <c r="T174" t="s">
        <v>696</v>
      </c>
      <c r="U174" s="5">
        <v>3.4157885782609498</v>
      </c>
      <c r="V174" s="5">
        <v>3.4474679573668201</v>
      </c>
      <c r="X174" t="s">
        <v>696</v>
      </c>
      <c r="Y174" s="5">
        <v>0.40415340586950899</v>
      </c>
      <c r="Z174" s="5">
        <v>0.40250367711891399</v>
      </c>
      <c r="AB174" s="4"/>
      <c r="AD174" s="4"/>
      <c r="AF174" s="5"/>
      <c r="AG174" s="5"/>
      <c r="AH174" s="5"/>
      <c r="AI174" s="5"/>
      <c r="AJ174" s="5"/>
      <c r="AK174" s="5"/>
    </row>
    <row r="175" spans="2:37">
      <c r="B175" s="4">
        <f ca="1">-'Reference worksheet'!B172</f>
        <v>1.3434657507359791</v>
      </c>
      <c r="C175" s="5" t="s">
        <v>697</v>
      </c>
      <c r="D175" s="5">
        <f t="shared" si="10"/>
        <v>1.3404700292925802</v>
      </c>
      <c r="E175" s="5"/>
      <c r="F175" s="5" t="s">
        <v>697</v>
      </c>
      <c r="G175" s="5">
        <f t="shared" si="11"/>
        <v>0.14876264836317449</v>
      </c>
      <c r="H175" s="5"/>
      <c r="I175" s="4">
        <f t="shared" si="12"/>
        <v>1.1917073809294056</v>
      </c>
      <c r="J175" s="4"/>
      <c r="K175" s="5">
        <v>-0.13229261907059442</v>
      </c>
      <c r="L175" s="6">
        <v>-0.186</v>
      </c>
      <c r="M175" s="4">
        <f t="shared" si="14"/>
        <v>1.3240000000000001</v>
      </c>
      <c r="N175" s="4">
        <f t="shared" si="13"/>
        <v>1.2940073809294057</v>
      </c>
      <c r="P175" s="4"/>
      <c r="T175" t="s">
        <v>697</v>
      </c>
      <c r="U175" s="5">
        <v>1.3341827050736901</v>
      </c>
      <c r="V175" s="5">
        <v>1.3467573535114701</v>
      </c>
      <c r="X175" t="s">
        <v>697</v>
      </c>
      <c r="Y175" s="5">
        <v>0.14907294522207501</v>
      </c>
      <c r="Z175" s="5">
        <v>0.14845235150427399</v>
      </c>
      <c r="AB175" s="4"/>
      <c r="AD175" s="4"/>
      <c r="AF175" s="5"/>
      <c r="AG175" s="5"/>
      <c r="AH175" s="5"/>
      <c r="AI175" s="5"/>
      <c r="AJ175" s="5"/>
      <c r="AK175" s="5"/>
    </row>
    <row r="176" spans="2:37">
      <c r="B176" s="4">
        <f ca="1">-'Reference worksheet'!B173</f>
        <v>17.96986721946466</v>
      </c>
      <c r="C176" s="5" t="s">
        <v>698</v>
      </c>
      <c r="D176" s="5">
        <f t="shared" si="10"/>
        <v>18.795136333996652</v>
      </c>
      <c r="E176" s="5"/>
      <c r="F176" s="5" t="s">
        <v>698</v>
      </c>
      <c r="G176" s="5">
        <f t="shared" si="11"/>
        <v>1.9314627720088651</v>
      </c>
      <c r="H176" s="5"/>
      <c r="I176" s="4">
        <f t="shared" si="12"/>
        <v>16.863673561987788</v>
      </c>
      <c r="J176" s="4"/>
      <c r="K176" s="5">
        <v>-1.3663264380122122</v>
      </c>
      <c r="L176" s="6">
        <v>-2.8410000000000002</v>
      </c>
      <c r="M176" s="4">
        <f t="shared" si="14"/>
        <v>18.23</v>
      </c>
      <c r="N176" s="4">
        <f t="shared" si="13"/>
        <v>18.42622356198779</v>
      </c>
      <c r="P176" s="4"/>
      <c r="T176" t="s">
        <v>698</v>
      </c>
      <c r="U176" s="5">
        <v>18.6662391335182</v>
      </c>
      <c r="V176" s="5">
        <v>18.9240335344751</v>
      </c>
      <c r="X176" t="s">
        <v>698</v>
      </c>
      <c r="Y176" s="5">
        <v>1.93158269974198</v>
      </c>
      <c r="Z176" s="5">
        <v>1.9313428442757501</v>
      </c>
      <c r="AB176" s="4"/>
      <c r="AD176" s="4"/>
      <c r="AF176" s="5"/>
      <c r="AG176" s="5"/>
      <c r="AH176" s="5"/>
      <c r="AI176" s="5"/>
      <c r="AJ176" s="5"/>
      <c r="AK176" s="5"/>
    </row>
    <row r="177" spans="2:37">
      <c r="B177" s="4">
        <f ca="1">-'Reference worksheet'!B174</f>
        <v>19.22774174284401</v>
      </c>
      <c r="C177" s="5" t="s">
        <v>699</v>
      </c>
      <c r="D177" s="5">
        <f t="shared" si="10"/>
        <v>19.9680930414331</v>
      </c>
      <c r="E177" s="5"/>
      <c r="F177" s="5" t="s">
        <v>699</v>
      </c>
      <c r="G177" s="5">
        <f t="shared" si="11"/>
        <v>1.80221157836126</v>
      </c>
      <c r="H177" s="5"/>
      <c r="I177" s="4">
        <f t="shared" si="12"/>
        <v>18.165881463071841</v>
      </c>
      <c r="J177" s="4"/>
      <c r="K177" s="5">
        <v>-1.2981185369281576</v>
      </c>
      <c r="L177" s="6">
        <v>-2.7669999999999999</v>
      </c>
      <c r="M177" s="4">
        <f t="shared" si="14"/>
        <v>19.463999999999999</v>
      </c>
      <c r="N177" s="4">
        <f t="shared" si="13"/>
        <v>19.687731463071842</v>
      </c>
      <c r="P177" s="4"/>
      <c r="T177" t="s">
        <v>699</v>
      </c>
      <c r="U177" s="5">
        <v>19.859482530319202</v>
      </c>
      <c r="V177" s="5">
        <v>20.076703552546999</v>
      </c>
      <c r="X177" t="s">
        <v>699</v>
      </c>
      <c r="Y177" s="5">
        <v>1.8021084870217901</v>
      </c>
      <c r="Z177" s="5">
        <v>1.80231466970073</v>
      </c>
      <c r="AB177" s="4"/>
      <c r="AD177" s="4"/>
      <c r="AF177" s="5"/>
      <c r="AG177" s="5"/>
      <c r="AH177" s="5"/>
      <c r="AI177" s="5"/>
      <c r="AJ177" s="5"/>
      <c r="AK177" s="5"/>
    </row>
    <row r="178" spans="2:37">
      <c r="B178" s="4">
        <f ca="1">-'Reference worksheet'!B175</f>
        <v>19.468743277613321</v>
      </c>
      <c r="C178" s="5" t="s">
        <v>700</v>
      </c>
      <c r="D178" s="5">
        <f t="shared" si="10"/>
        <v>20.121446865563101</v>
      </c>
      <c r="E178" s="5"/>
      <c r="F178" s="5" t="s">
        <v>700</v>
      </c>
      <c r="G178" s="5">
        <f t="shared" si="11"/>
        <v>1.677424386267625</v>
      </c>
      <c r="H178" s="5"/>
      <c r="I178" s="4">
        <f t="shared" si="12"/>
        <v>18.444022479295477</v>
      </c>
      <c r="J178" s="4"/>
      <c r="K178" s="5">
        <v>-1.2289775207045217</v>
      </c>
      <c r="L178" s="6">
        <v>-2.6539999999999999</v>
      </c>
      <c r="M178" s="4">
        <f t="shared" si="14"/>
        <v>19.672999999999998</v>
      </c>
      <c r="N178" s="4">
        <f t="shared" si="13"/>
        <v>19.903722479295478</v>
      </c>
      <c r="P178" s="4"/>
      <c r="T178" t="s">
        <v>700</v>
      </c>
      <c r="U178" s="5">
        <v>20.028516077084099</v>
      </c>
      <c r="V178" s="5">
        <v>20.214377654042099</v>
      </c>
      <c r="X178" t="s">
        <v>700</v>
      </c>
      <c r="Y178" s="5">
        <v>1.6770086141606599</v>
      </c>
      <c r="Z178" s="5">
        <v>1.6778401583745901</v>
      </c>
      <c r="AB178" s="4"/>
      <c r="AD178" s="4"/>
      <c r="AF178" s="5"/>
      <c r="AG178" s="5"/>
      <c r="AH178" s="5"/>
      <c r="AI178" s="5"/>
      <c r="AJ178" s="5"/>
      <c r="AK178" s="5"/>
    </row>
    <row r="179" spans="2:37">
      <c r="B179" s="4">
        <f ca="1">-'Reference worksheet'!B176</f>
        <v>19.049319955428942</v>
      </c>
      <c r="C179" s="5" t="s">
        <v>701</v>
      </c>
      <c r="D179" s="5">
        <f t="shared" si="10"/>
        <v>19.617241965747652</v>
      </c>
      <c r="E179" s="5"/>
      <c r="F179" s="5" t="s">
        <v>701</v>
      </c>
      <c r="G179" s="5">
        <f t="shared" si="11"/>
        <v>1.55750457828735</v>
      </c>
      <c r="H179" s="5"/>
      <c r="I179" s="4">
        <f t="shared" si="12"/>
        <v>18.059737387460302</v>
      </c>
      <c r="J179" s="4"/>
      <c r="K179" s="5">
        <v>-1.1612626125396979</v>
      </c>
      <c r="L179" s="6">
        <v>-2.4940000000000002</v>
      </c>
      <c r="M179" s="4">
        <f t="shared" si="14"/>
        <v>19.221</v>
      </c>
      <c r="N179" s="4">
        <f t="shared" si="13"/>
        <v>19.431437387460303</v>
      </c>
      <c r="P179" s="4"/>
      <c r="T179" t="s">
        <v>701</v>
      </c>
      <c r="U179" s="5">
        <v>19.536749391963401</v>
      </c>
      <c r="V179" s="5">
        <v>19.697734539531901</v>
      </c>
      <c r="X179" t="s">
        <v>701</v>
      </c>
      <c r="Y179" s="5">
        <v>1.5568115627568899</v>
      </c>
      <c r="Z179" s="5">
        <v>1.5581975938178101</v>
      </c>
      <c r="AB179" s="4"/>
      <c r="AD179" s="4"/>
      <c r="AF179" s="5"/>
      <c r="AG179" s="5"/>
      <c r="AH179" s="5"/>
      <c r="AI179" s="5"/>
      <c r="AJ179" s="5"/>
      <c r="AK179" s="5"/>
    </row>
    <row r="180" spans="2:37">
      <c r="B180" s="4">
        <f ca="1">-'Reference worksheet'!B177</f>
        <v>18.219474114037748</v>
      </c>
      <c r="C180" s="5" t="s">
        <v>702</v>
      </c>
      <c r="D180" s="5">
        <f t="shared" si="10"/>
        <v>18.70851006945815</v>
      </c>
      <c r="E180" s="5"/>
      <c r="F180" s="5" t="s">
        <v>702</v>
      </c>
      <c r="G180" s="5">
        <f t="shared" si="11"/>
        <v>1.44346569709719</v>
      </c>
      <c r="H180" s="5"/>
      <c r="I180" s="4">
        <f t="shared" si="12"/>
        <v>17.265044372360961</v>
      </c>
      <c r="J180" s="4"/>
      <c r="K180" s="5">
        <v>-1.0929556276390393</v>
      </c>
      <c r="L180" s="6">
        <v>-2.3010000000000002</v>
      </c>
      <c r="M180" s="4">
        <f t="shared" si="14"/>
        <v>18.358000000000001</v>
      </c>
      <c r="N180" s="4">
        <f t="shared" si="13"/>
        <v>18.530594372360962</v>
      </c>
      <c r="P180" s="4"/>
      <c r="T180" t="s">
        <v>702</v>
      </c>
      <c r="U180" s="5">
        <v>18.638475520996501</v>
      </c>
      <c r="V180" s="5">
        <v>18.778544617919799</v>
      </c>
      <c r="X180" t="s">
        <v>702</v>
      </c>
      <c r="Y180" s="5">
        <v>1.44262466933219</v>
      </c>
      <c r="Z180" s="5">
        <v>1.4443067248621899</v>
      </c>
      <c r="AB180" s="4"/>
      <c r="AD180" s="4"/>
      <c r="AF180" s="5"/>
      <c r="AG180" s="5"/>
      <c r="AH180" s="5"/>
      <c r="AI180" s="5"/>
      <c r="AJ180" s="5"/>
      <c r="AK180" s="5"/>
    </row>
    <row r="181" spans="2:37">
      <c r="B181" s="4">
        <f ca="1">-'Reference worksheet'!B178</f>
        <v>14.735822755791821</v>
      </c>
      <c r="C181" s="5" t="s">
        <v>703</v>
      </c>
      <c r="D181" s="5">
        <f t="shared" si="10"/>
        <v>15.033711147511902</v>
      </c>
      <c r="E181" s="5"/>
      <c r="F181" s="5" t="s">
        <v>703</v>
      </c>
      <c r="G181" s="5">
        <f t="shared" si="11"/>
        <v>1.13725131491617</v>
      </c>
      <c r="H181" s="5"/>
      <c r="I181" s="4">
        <f t="shared" si="12"/>
        <v>13.896459832595731</v>
      </c>
      <c r="J181" s="4"/>
      <c r="K181" s="5">
        <v>-0.89954016740426823</v>
      </c>
      <c r="L181" s="6">
        <v>-1.786</v>
      </c>
      <c r="M181" s="4">
        <f t="shared" si="14"/>
        <v>14.795999999999999</v>
      </c>
      <c r="N181" s="4">
        <f t="shared" si="13"/>
        <v>14.878759832595732</v>
      </c>
      <c r="P181" s="4"/>
      <c r="T181" t="s">
        <v>703</v>
      </c>
      <c r="U181" s="5">
        <v>14.987866911435001</v>
      </c>
      <c r="V181" s="5">
        <v>15.079555383588801</v>
      </c>
      <c r="X181" t="s">
        <v>703</v>
      </c>
      <c r="Y181" s="5">
        <v>1.13669752931104</v>
      </c>
      <c r="Z181" s="5">
        <v>1.1378051005212999</v>
      </c>
      <c r="AB181" s="4"/>
      <c r="AD181" s="4"/>
      <c r="AF181" s="5"/>
      <c r="AG181" s="5"/>
      <c r="AH181" s="5"/>
      <c r="AI181" s="5"/>
      <c r="AJ181" s="5"/>
      <c r="AK181" s="5"/>
    </row>
    <row r="182" spans="2:37">
      <c r="B182" s="4">
        <f ca="1">-'Reference worksheet'!B179</f>
        <v>9.2885041096542782</v>
      </c>
      <c r="C182" s="5" t="s">
        <v>704</v>
      </c>
      <c r="D182" s="5">
        <f t="shared" si="10"/>
        <v>9.3950232772775806</v>
      </c>
      <c r="E182" s="5"/>
      <c r="F182" s="5" t="s">
        <v>704</v>
      </c>
      <c r="G182" s="5">
        <f t="shared" si="11"/>
        <v>0.74356724805172147</v>
      </c>
      <c r="H182" s="5"/>
      <c r="I182" s="4">
        <f t="shared" si="12"/>
        <v>8.6514560292258587</v>
      </c>
      <c r="J182" s="4"/>
      <c r="K182" s="5">
        <v>-0.62154397077414103</v>
      </c>
      <c r="L182" s="6">
        <v>-1.3160000000000001</v>
      </c>
      <c r="M182" s="4">
        <f t="shared" si="14"/>
        <v>9.2729999999999997</v>
      </c>
      <c r="N182" s="4">
        <f t="shared" si="13"/>
        <v>9.3752560292258593</v>
      </c>
      <c r="P182" s="4"/>
      <c r="T182" t="s">
        <v>704</v>
      </c>
      <c r="U182" s="5">
        <v>9.3706307050894804</v>
      </c>
      <c r="V182" s="5">
        <v>9.4194158494656808</v>
      </c>
      <c r="X182" t="s">
        <v>704</v>
      </c>
      <c r="Y182" s="5">
        <v>0.74412519969241997</v>
      </c>
      <c r="Z182" s="5">
        <v>0.74300929641102298</v>
      </c>
      <c r="AB182" s="4"/>
      <c r="AD182" s="4"/>
      <c r="AF182" s="5"/>
      <c r="AG182" s="5"/>
      <c r="AH182" s="5"/>
      <c r="AI182" s="5"/>
      <c r="AJ182" s="5"/>
      <c r="AK182" s="5"/>
    </row>
    <row r="183" spans="2:37">
      <c r="B183" s="4">
        <f ca="1">-'Reference worksheet'!B180</f>
        <v>3.6105628112812505</v>
      </c>
      <c r="C183" s="5" t="s">
        <v>705</v>
      </c>
      <c r="D183" s="5">
        <f t="shared" si="10"/>
        <v>3.6002118124560849</v>
      </c>
      <c r="E183" s="5"/>
      <c r="F183" s="5" t="s">
        <v>705</v>
      </c>
      <c r="G183" s="5">
        <f t="shared" si="11"/>
        <v>0.29563784698309548</v>
      </c>
      <c r="H183" s="5"/>
      <c r="I183" s="4">
        <f t="shared" si="12"/>
        <v>3.3045739654729895</v>
      </c>
      <c r="J183" s="4"/>
      <c r="K183" s="5">
        <v>-0.26042603452701041</v>
      </c>
      <c r="L183" s="6">
        <v>-0.38100000000000001</v>
      </c>
      <c r="M183" s="4">
        <f t="shared" si="14"/>
        <v>3.5649999999999999</v>
      </c>
      <c r="N183" s="4">
        <f t="shared" si="13"/>
        <v>3.5141239654729897</v>
      </c>
      <c r="P183" s="4"/>
      <c r="T183" t="s">
        <v>705</v>
      </c>
      <c r="U183" s="5">
        <v>3.5901632292384398</v>
      </c>
      <c r="V183" s="5">
        <v>3.61026039567373</v>
      </c>
      <c r="X183" t="s">
        <v>705</v>
      </c>
      <c r="Y183" s="5">
        <v>0.29606229284012198</v>
      </c>
      <c r="Z183" s="5">
        <v>0.29521340112606897</v>
      </c>
      <c r="AB183" s="4"/>
      <c r="AD183" s="4"/>
      <c r="AF183" s="5"/>
      <c r="AG183" s="5"/>
      <c r="AH183" s="5"/>
      <c r="AI183" s="5"/>
      <c r="AJ183" s="5"/>
      <c r="AK183" s="5"/>
    </row>
    <row r="184" spans="2:37">
      <c r="B184" s="4">
        <f ca="1">-'Reference worksheet'!B181</f>
        <v>15.335148454885273</v>
      </c>
      <c r="C184" s="5" t="s">
        <v>706</v>
      </c>
      <c r="D184" s="5">
        <f t="shared" si="10"/>
        <v>15.590785260728101</v>
      </c>
      <c r="E184" s="5"/>
      <c r="F184" s="5" t="s">
        <v>706</v>
      </c>
      <c r="G184" s="5">
        <f t="shared" si="11"/>
        <v>1.86953790563512</v>
      </c>
      <c r="H184" s="5"/>
      <c r="I184" s="4">
        <f t="shared" si="12"/>
        <v>13.721247355092981</v>
      </c>
      <c r="J184" s="4"/>
      <c r="K184" s="5">
        <v>-1.4737526449070195</v>
      </c>
      <c r="L184" s="6">
        <v>-3.13</v>
      </c>
      <c r="M184" s="4">
        <f t="shared" si="14"/>
        <v>15.195</v>
      </c>
      <c r="N184" s="4">
        <f t="shared" si="13"/>
        <v>15.442747355092981</v>
      </c>
      <c r="P184" s="4"/>
      <c r="T184" t="s">
        <v>706</v>
      </c>
      <c r="U184" s="5">
        <v>15.4996878344385</v>
      </c>
      <c r="V184" s="5">
        <v>15.681882687017699</v>
      </c>
      <c r="X184" t="s">
        <v>706</v>
      </c>
      <c r="Y184" s="5">
        <v>1.8700017455972899</v>
      </c>
      <c r="Z184" s="5">
        <v>1.8690740656729501</v>
      </c>
      <c r="AB184" s="4"/>
      <c r="AD184" s="4"/>
      <c r="AF184" s="5"/>
      <c r="AG184" s="5"/>
      <c r="AH184" s="5"/>
      <c r="AI184" s="5"/>
      <c r="AJ184" s="5"/>
      <c r="AK184" s="5"/>
    </row>
    <row r="185" spans="2:37">
      <c r="B185" s="4">
        <f ca="1">-'Reference worksheet'!B182</f>
        <v>16.375033226158884</v>
      </c>
      <c r="C185" s="5" t="s">
        <v>707</v>
      </c>
      <c r="D185" s="5">
        <f t="shared" si="10"/>
        <v>16.5865097123427</v>
      </c>
      <c r="E185" s="5"/>
      <c r="F185" s="5" t="s">
        <v>707</v>
      </c>
      <c r="G185" s="5">
        <f t="shared" si="11"/>
        <v>1.7296766116201949</v>
      </c>
      <c r="H185" s="5"/>
      <c r="I185" s="4">
        <f t="shared" si="12"/>
        <v>14.856833100722504</v>
      </c>
      <c r="J185" s="4"/>
      <c r="K185" s="5">
        <v>-1.3811668992774955</v>
      </c>
      <c r="L185" s="6">
        <v>-2.9689999999999999</v>
      </c>
      <c r="M185" s="4">
        <f t="shared" si="14"/>
        <v>16.238</v>
      </c>
      <c r="N185" s="4">
        <f t="shared" si="13"/>
        <v>16.489783100722505</v>
      </c>
      <c r="P185" s="4"/>
      <c r="T185" t="s">
        <v>707</v>
      </c>
      <c r="U185" s="5">
        <v>16.508498871801201</v>
      </c>
      <c r="V185" s="5">
        <v>16.664520552884198</v>
      </c>
      <c r="X185" t="s">
        <v>707</v>
      </c>
      <c r="Y185" s="5">
        <v>1.72973738591527</v>
      </c>
      <c r="Z185" s="5">
        <v>1.72961583732512</v>
      </c>
      <c r="AB185" s="4"/>
      <c r="AD185" s="4"/>
      <c r="AF185" s="5"/>
      <c r="AG185" s="5"/>
      <c r="AH185" s="5"/>
      <c r="AI185" s="5"/>
      <c r="AJ185" s="5"/>
      <c r="AK185" s="5"/>
    </row>
    <row r="186" spans="2:37">
      <c r="B186" s="4">
        <f ca="1">-'Reference worksheet'!B183</f>
        <v>16.558752047382594</v>
      </c>
      <c r="C186" s="5" t="s">
        <v>708</v>
      </c>
      <c r="D186" s="5">
        <f t="shared" si="10"/>
        <v>16.729507519721949</v>
      </c>
      <c r="E186" s="5"/>
      <c r="F186" s="5" t="s">
        <v>708</v>
      </c>
      <c r="G186" s="5">
        <f t="shared" si="11"/>
        <v>1.5963876440888751</v>
      </c>
      <c r="H186" s="5"/>
      <c r="I186" s="4">
        <f t="shared" si="12"/>
        <v>15.133119875633074</v>
      </c>
      <c r="J186" s="4"/>
      <c r="K186" s="5">
        <v>-1.2908801243669252</v>
      </c>
      <c r="L186" s="6">
        <v>-2.7530000000000001</v>
      </c>
      <c r="M186" s="4">
        <f t="shared" si="14"/>
        <v>16.423999999999999</v>
      </c>
      <c r="N186" s="4">
        <f t="shared" si="13"/>
        <v>16.647269875633075</v>
      </c>
      <c r="P186" s="4"/>
      <c r="T186" t="s">
        <v>708</v>
      </c>
      <c r="U186" s="5">
        <v>16.6626216595639</v>
      </c>
      <c r="V186" s="5">
        <v>16.796393379880001</v>
      </c>
      <c r="X186" t="s">
        <v>708</v>
      </c>
      <c r="Y186" s="5">
        <v>1.59627897167991</v>
      </c>
      <c r="Z186" s="5">
        <v>1.5964963164978401</v>
      </c>
      <c r="AB186" s="4"/>
      <c r="AD186" s="4"/>
      <c r="AF186" s="5"/>
      <c r="AG186" s="5"/>
      <c r="AH186" s="5"/>
      <c r="AI186" s="5"/>
      <c r="AJ186" s="5"/>
      <c r="AK186" s="5"/>
    </row>
    <row r="187" spans="2:37">
      <c r="B187" s="4">
        <f ca="1">-'Reference worksheet'!B184</f>
        <v>16.1882903200435</v>
      </c>
      <c r="C187" s="5" t="s">
        <v>709</v>
      </c>
      <c r="D187" s="5">
        <f t="shared" si="10"/>
        <v>16.323610641143901</v>
      </c>
      <c r="E187" s="5"/>
      <c r="F187" s="5" t="s">
        <v>709</v>
      </c>
      <c r="G187" s="5">
        <f t="shared" si="11"/>
        <v>1.4696634509643149</v>
      </c>
      <c r="H187" s="5"/>
      <c r="I187" s="4">
        <f t="shared" si="12"/>
        <v>14.853947190179586</v>
      </c>
      <c r="J187" s="4"/>
      <c r="K187" s="5">
        <v>-1.203052809820413</v>
      </c>
      <c r="L187" s="6">
        <v>-2.512</v>
      </c>
      <c r="M187" s="4">
        <f t="shared" si="14"/>
        <v>16.056999999999999</v>
      </c>
      <c r="N187" s="4">
        <f t="shared" si="13"/>
        <v>16.235547190179584</v>
      </c>
      <c r="P187" s="4"/>
      <c r="T187" t="s">
        <v>709</v>
      </c>
      <c r="U187" s="5">
        <v>16.266373159665999</v>
      </c>
      <c r="V187" s="5">
        <v>16.380848122621799</v>
      </c>
      <c r="X187" t="s">
        <v>709</v>
      </c>
      <c r="Y187" s="5">
        <v>1.46960423383406</v>
      </c>
      <c r="Z187" s="5">
        <v>1.4697226680945701</v>
      </c>
      <c r="AB187" s="4"/>
      <c r="AD187" s="4"/>
      <c r="AF187" s="5"/>
      <c r="AG187" s="5"/>
      <c r="AH187" s="5"/>
      <c r="AI187" s="5"/>
      <c r="AJ187" s="5"/>
      <c r="AK187" s="5"/>
    </row>
    <row r="188" spans="2:37">
      <c r="B188" s="4">
        <f ca="1">-'Reference worksheet'!B185</f>
        <v>15.476366049166623</v>
      </c>
      <c r="C188" s="5" t="s">
        <v>710</v>
      </c>
      <c r="D188" s="5">
        <f t="shared" si="10"/>
        <v>15.582428834688351</v>
      </c>
      <c r="E188" s="5"/>
      <c r="F188" s="5" t="s">
        <v>710</v>
      </c>
      <c r="G188" s="5">
        <f t="shared" si="11"/>
        <v>1.3502699402217702</v>
      </c>
      <c r="H188" s="5"/>
      <c r="I188" s="4">
        <f t="shared" si="12"/>
        <v>14.232158894466581</v>
      </c>
      <c r="J188" s="4"/>
      <c r="K188" s="5">
        <v>-1.1178411055334188</v>
      </c>
      <c r="L188" s="6">
        <v>-2.2869999999999999</v>
      </c>
      <c r="M188" s="4">
        <f t="shared" si="14"/>
        <v>15.35</v>
      </c>
      <c r="N188" s="4">
        <f t="shared" si="13"/>
        <v>15.49000889446658</v>
      </c>
      <c r="P188" s="4"/>
      <c r="T188" t="s">
        <v>710</v>
      </c>
      <c r="U188" s="5">
        <v>15.5333186268997</v>
      </c>
      <c r="V188" s="5">
        <v>15.631539042477</v>
      </c>
      <c r="X188" t="s">
        <v>710</v>
      </c>
      <c r="Y188" s="5">
        <v>1.3504065283321101</v>
      </c>
      <c r="Z188" s="5">
        <v>1.35013335211143</v>
      </c>
      <c r="AB188" s="4"/>
      <c r="AD188" s="4"/>
      <c r="AF188" s="5"/>
      <c r="AG188" s="5"/>
      <c r="AH188" s="5"/>
      <c r="AI188" s="5"/>
      <c r="AJ188" s="5"/>
      <c r="AK188" s="5"/>
    </row>
    <row r="189" spans="2:37">
      <c r="B189" s="4">
        <f ca="1">-'Reference worksheet'!B186</f>
        <v>12.544425026078958</v>
      </c>
      <c r="C189" s="5" t="s">
        <v>711</v>
      </c>
      <c r="D189" s="5">
        <f t="shared" si="10"/>
        <v>12.582675400625849</v>
      </c>
      <c r="E189" s="5"/>
      <c r="F189" s="5" t="s">
        <v>711</v>
      </c>
      <c r="G189" s="5">
        <f t="shared" si="11"/>
        <v>1.0357485841422049</v>
      </c>
      <c r="H189" s="5"/>
      <c r="I189" s="4">
        <f t="shared" si="12"/>
        <v>11.546926816483644</v>
      </c>
      <c r="J189" s="4"/>
      <c r="K189" s="5">
        <v>-0.88407318351635489</v>
      </c>
      <c r="L189" s="6">
        <v>-1.867</v>
      </c>
      <c r="M189" s="4">
        <f t="shared" si="14"/>
        <v>12.430999999999999</v>
      </c>
      <c r="N189" s="4">
        <f t="shared" si="13"/>
        <v>12.573776816483644</v>
      </c>
      <c r="P189" s="4"/>
      <c r="T189" t="s">
        <v>711</v>
      </c>
      <c r="U189" s="5">
        <v>12.5523301951958</v>
      </c>
      <c r="V189" s="5">
        <v>12.613020606055899</v>
      </c>
      <c r="X189" t="s">
        <v>711</v>
      </c>
      <c r="Y189" s="5">
        <v>1.0367565259828999</v>
      </c>
      <c r="Z189" s="5">
        <v>1.03474064230151</v>
      </c>
      <c r="AB189" s="4"/>
      <c r="AD189" s="4"/>
      <c r="AF189" s="5"/>
      <c r="AG189" s="5"/>
      <c r="AH189" s="5"/>
      <c r="AI189" s="5"/>
      <c r="AJ189" s="5"/>
      <c r="AK189" s="5"/>
    </row>
    <row r="190" spans="2:37">
      <c r="B190" s="4">
        <f ca="1">-'Reference worksheet'!B187</f>
        <v>8.0538616764165365</v>
      </c>
      <c r="C190" s="5" t="s">
        <v>712</v>
      </c>
      <c r="D190" s="5">
        <f t="shared" si="10"/>
        <v>8.0251052986224636</v>
      </c>
      <c r="E190" s="5"/>
      <c r="F190" s="5" t="s">
        <v>712</v>
      </c>
      <c r="G190" s="5">
        <f t="shared" si="11"/>
        <v>0.64524363288956554</v>
      </c>
      <c r="H190" s="5"/>
      <c r="I190" s="4">
        <f t="shared" si="12"/>
        <v>7.3798616657328981</v>
      </c>
      <c r="J190" s="4"/>
      <c r="K190" s="5">
        <v>-0.57113833426710148</v>
      </c>
      <c r="L190" s="6">
        <v>-1.0620000000000001</v>
      </c>
      <c r="M190" s="4">
        <f t="shared" si="14"/>
        <v>7.9509999999999996</v>
      </c>
      <c r="N190" s="4">
        <f t="shared" si="13"/>
        <v>7.9639616657328984</v>
      </c>
      <c r="P190" s="4"/>
      <c r="T190" t="s">
        <v>712</v>
      </c>
      <c r="U190" s="5">
        <v>8.0085871492494292</v>
      </c>
      <c r="V190" s="5">
        <v>8.0416234479954998</v>
      </c>
      <c r="X190" t="s">
        <v>712</v>
      </c>
      <c r="Y190" s="5">
        <v>0.64651654124414604</v>
      </c>
      <c r="Z190" s="5">
        <v>0.64397072453498505</v>
      </c>
      <c r="AB190" s="4"/>
      <c r="AD190" s="4"/>
      <c r="AF190" s="5"/>
      <c r="AG190" s="5"/>
      <c r="AH190" s="5"/>
      <c r="AI190" s="5"/>
      <c r="AJ190" s="5"/>
      <c r="AK190" s="5"/>
    </row>
    <row r="191" spans="2:37">
      <c r="B191" s="4">
        <f ca="1">-'Reference worksheet'!B188</f>
        <v>3.0197806775607048</v>
      </c>
      <c r="C191" s="5" t="s">
        <v>713</v>
      </c>
      <c r="D191" s="5">
        <f t="shared" si="10"/>
        <v>2.9908455718132503</v>
      </c>
      <c r="E191" s="5"/>
      <c r="F191" s="5" t="s">
        <v>713</v>
      </c>
      <c r="G191" s="5">
        <f t="shared" si="11"/>
        <v>0.20735163846687699</v>
      </c>
      <c r="H191" s="5"/>
      <c r="I191" s="4">
        <f t="shared" si="12"/>
        <v>2.7834939333463735</v>
      </c>
      <c r="J191" s="4"/>
      <c r="K191" s="5">
        <v>-0.17850606665362667</v>
      </c>
      <c r="L191" s="6">
        <v>-0.252</v>
      </c>
      <c r="M191" s="4">
        <f t="shared" si="14"/>
        <v>2.9620000000000002</v>
      </c>
      <c r="N191" s="4">
        <f t="shared" si="13"/>
        <v>2.9220939333463734</v>
      </c>
      <c r="P191" s="4"/>
      <c r="T191" t="s">
        <v>713</v>
      </c>
      <c r="U191" s="5">
        <v>2.9847306818711301</v>
      </c>
      <c r="V191" s="5">
        <v>2.99696046175537</v>
      </c>
      <c r="X191" t="s">
        <v>713</v>
      </c>
      <c r="Y191" s="5">
        <v>0.20769269897901499</v>
      </c>
      <c r="Z191" s="5">
        <v>0.20701057795473901</v>
      </c>
      <c r="AB191" s="4"/>
      <c r="AD191" s="4"/>
      <c r="AF191" s="5"/>
      <c r="AG191" s="5"/>
      <c r="AH191" s="5"/>
      <c r="AI191" s="5"/>
      <c r="AJ191" s="5"/>
      <c r="AK191" s="5"/>
    </row>
    <row r="192" spans="2:37">
      <c r="B192" s="4">
        <f ca="1">-'Reference worksheet'!B189</f>
        <v>18.420972245090045</v>
      </c>
      <c r="C192" s="5" t="s">
        <v>714</v>
      </c>
      <c r="D192" s="5">
        <f t="shared" si="10"/>
        <v>19.039449841374598</v>
      </c>
      <c r="E192" s="5"/>
      <c r="F192" s="5" t="s">
        <v>714</v>
      </c>
      <c r="G192" s="5">
        <f t="shared" si="11"/>
        <v>2.0962580659586747</v>
      </c>
      <c r="H192" s="5"/>
      <c r="I192" s="4">
        <f t="shared" si="12"/>
        <v>16.943191775415922</v>
      </c>
      <c r="J192" s="4"/>
      <c r="K192" s="5">
        <v>-1.5918082245840779</v>
      </c>
      <c r="L192" s="6">
        <v>-3.1920000000000002</v>
      </c>
      <c r="M192" s="4">
        <f t="shared" si="14"/>
        <v>18.535</v>
      </c>
      <c r="N192" s="4">
        <f t="shared" si="13"/>
        <v>18.698791775415923</v>
      </c>
      <c r="P192" s="4"/>
      <c r="T192" t="s">
        <v>714</v>
      </c>
      <c r="U192" s="5">
        <v>18.914299734495501</v>
      </c>
      <c r="V192" s="5">
        <v>19.164599948253699</v>
      </c>
      <c r="X192" t="s">
        <v>714</v>
      </c>
      <c r="Y192" s="5">
        <v>2.0965335203525899</v>
      </c>
      <c r="Z192" s="5">
        <v>2.09598261156476</v>
      </c>
      <c r="AB192" s="4"/>
      <c r="AD192" s="4"/>
      <c r="AF192" s="5"/>
      <c r="AG192" s="5"/>
      <c r="AH192" s="5"/>
      <c r="AI192" s="5"/>
      <c r="AJ192" s="5"/>
      <c r="AK192" s="5"/>
    </row>
    <row r="193" spans="2:37">
      <c r="B193" s="4">
        <f ca="1">-'Reference worksheet'!B190</f>
        <v>19.631934398701777</v>
      </c>
      <c r="C193" s="5" t="s">
        <v>715</v>
      </c>
      <c r="D193" s="5">
        <f t="shared" si="10"/>
        <v>20.176751315948898</v>
      </c>
      <c r="E193" s="5"/>
      <c r="F193" s="5" t="s">
        <v>715</v>
      </c>
      <c r="G193" s="5">
        <f t="shared" si="11"/>
        <v>1.9532032414974601</v>
      </c>
      <c r="H193" s="5"/>
      <c r="I193" s="4">
        <f t="shared" si="12"/>
        <v>18.22354807445144</v>
      </c>
      <c r="J193" s="4"/>
      <c r="K193" s="5">
        <v>-1.5034519255485606</v>
      </c>
      <c r="L193" s="6">
        <v>-3.069</v>
      </c>
      <c r="M193" s="4">
        <f t="shared" si="14"/>
        <v>19.727</v>
      </c>
      <c r="N193" s="4">
        <f t="shared" si="13"/>
        <v>19.91149807445144</v>
      </c>
      <c r="P193" s="4"/>
      <c r="T193" t="s">
        <v>715</v>
      </c>
      <c r="U193" s="5">
        <v>20.068942120347501</v>
      </c>
      <c r="V193" s="5">
        <v>20.2845605115503</v>
      </c>
      <c r="X193" t="s">
        <v>715</v>
      </c>
      <c r="Y193" s="5">
        <v>1.9531200437779099</v>
      </c>
      <c r="Z193" s="5">
        <v>1.95328643921701</v>
      </c>
      <c r="AB193" s="4"/>
      <c r="AD193" s="4"/>
      <c r="AF193" s="5"/>
      <c r="AG193" s="5"/>
      <c r="AH193" s="5"/>
      <c r="AI193" s="5"/>
      <c r="AJ193" s="5"/>
      <c r="AK193" s="5"/>
    </row>
    <row r="194" spans="2:37">
      <c r="B194" s="4">
        <f ca="1">-'Reference worksheet'!B191</f>
        <v>19.87745975665986</v>
      </c>
      <c r="C194" s="5" t="s">
        <v>716</v>
      </c>
      <c r="D194" s="5">
        <f t="shared" si="10"/>
        <v>20.350771601957852</v>
      </c>
      <c r="E194" s="5"/>
      <c r="F194" s="5" t="s">
        <v>716</v>
      </c>
      <c r="G194" s="5">
        <f t="shared" si="11"/>
        <v>1.8158210636969052</v>
      </c>
      <c r="H194" s="5"/>
      <c r="I194" s="4">
        <f t="shared" si="12"/>
        <v>18.534950538260947</v>
      </c>
      <c r="J194" s="4"/>
      <c r="K194" s="5">
        <v>-1.4140494617390544</v>
      </c>
      <c r="L194" s="6">
        <v>-2.9089999999999998</v>
      </c>
      <c r="M194" s="4">
        <f t="shared" si="14"/>
        <v>19.949000000000002</v>
      </c>
      <c r="N194" s="4">
        <f t="shared" si="13"/>
        <v>20.134900538260947</v>
      </c>
      <c r="P194" s="4"/>
      <c r="T194" t="s">
        <v>716</v>
      </c>
      <c r="U194" s="5">
        <v>20.2564971364854</v>
      </c>
      <c r="V194" s="5">
        <v>20.445046067430301</v>
      </c>
      <c r="X194" t="s">
        <v>716</v>
      </c>
      <c r="Y194" s="5">
        <v>1.8154352225380701</v>
      </c>
      <c r="Z194" s="5">
        <v>1.8162069048557401</v>
      </c>
      <c r="AB194" s="4"/>
      <c r="AD194" s="4"/>
      <c r="AF194" s="5"/>
      <c r="AG194" s="5"/>
      <c r="AH194" s="5"/>
      <c r="AI194" s="5"/>
      <c r="AJ194" s="5"/>
      <c r="AK194" s="5"/>
    </row>
    <row r="195" spans="2:37">
      <c r="B195" s="4">
        <f ca="1">-'Reference worksheet'!B192</f>
        <v>19.488061384154701</v>
      </c>
      <c r="C195" s="5" t="s">
        <v>717</v>
      </c>
      <c r="D195" s="5">
        <f t="shared" si="10"/>
        <v>19.893585105130299</v>
      </c>
      <c r="E195" s="5"/>
      <c r="F195" s="5" t="s">
        <v>717</v>
      </c>
      <c r="G195" s="5">
        <f t="shared" si="11"/>
        <v>1.6844305875659951</v>
      </c>
      <c r="H195" s="5"/>
      <c r="I195" s="4">
        <f t="shared" si="12"/>
        <v>18.209154517564304</v>
      </c>
      <c r="J195" s="4"/>
      <c r="K195" s="5">
        <v>-1.3278454824356949</v>
      </c>
      <c r="L195" s="6">
        <v>-2.71</v>
      </c>
      <c r="M195" s="4">
        <f t="shared" si="14"/>
        <v>19.536999999999999</v>
      </c>
      <c r="N195" s="4">
        <f t="shared" si="13"/>
        <v>19.699654517564305</v>
      </c>
      <c r="P195" s="4"/>
      <c r="T195" t="s">
        <v>717</v>
      </c>
      <c r="U195" s="5">
        <v>19.811274272996599</v>
      </c>
      <c r="V195" s="5">
        <v>19.975895937263999</v>
      </c>
      <c r="X195" t="s">
        <v>717</v>
      </c>
      <c r="Y195" s="5">
        <v>1.68387192401577</v>
      </c>
      <c r="Z195" s="5">
        <v>1.6849892511162201</v>
      </c>
      <c r="AB195" s="4"/>
      <c r="AD195" s="4"/>
      <c r="AF195" s="5"/>
      <c r="AG195" s="5"/>
      <c r="AH195" s="5"/>
      <c r="AI195" s="5"/>
      <c r="AJ195" s="5"/>
      <c r="AK195" s="5"/>
    </row>
    <row r="196" spans="2:37">
      <c r="B196" s="4">
        <f ca="1">-'Reference worksheet'!B193</f>
        <v>18.697467415362549</v>
      </c>
      <c r="C196" s="5" t="s">
        <v>718</v>
      </c>
      <c r="D196" s="5">
        <f t="shared" si="10"/>
        <v>19.042663779057349</v>
      </c>
      <c r="E196" s="5"/>
      <c r="F196" s="5" t="s">
        <v>718</v>
      </c>
      <c r="G196" s="5">
        <f t="shared" si="11"/>
        <v>1.55991206617483</v>
      </c>
      <c r="H196" s="5"/>
      <c r="I196" s="4">
        <f t="shared" si="12"/>
        <v>17.482751712882518</v>
      </c>
      <c r="J196" s="4"/>
      <c r="K196" s="5">
        <v>-1.2442482871174825</v>
      </c>
      <c r="L196" s="6">
        <v>-2.4900000000000002</v>
      </c>
      <c r="M196" s="4">
        <f t="shared" si="14"/>
        <v>18.727</v>
      </c>
      <c r="N196" s="4">
        <f t="shared" si="13"/>
        <v>18.852251712882516</v>
      </c>
      <c r="P196" s="4"/>
      <c r="T196" t="s">
        <v>718</v>
      </c>
      <c r="U196" s="5">
        <v>18.970863964168402</v>
      </c>
      <c r="V196" s="5">
        <v>19.114463593946301</v>
      </c>
      <c r="X196" t="s">
        <v>718</v>
      </c>
      <c r="Y196" s="5">
        <v>1.55932986882207</v>
      </c>
      <c r="Z196" s="5">
        <v>1.56049426352759</v>
      </c>
      <c r="AB196" s="4"/>
      <c r="AD196" s="4"/>
      <c r="AF196" s="5"/>
      <c r="AG196" s="5"/>
      <c r="AH196" s="5"/>
      <c r="AI196" s="5"/>
      <c r="AJ196" s="5"/>
      <c r="AK196" s="5"/>
    </row>
    <row r="197" spans="2:37">
      <c r="B197" s="4">
        <f ca="1">-'Reference worksheet'!B194</f>
        <v>15.324870459683998</v>
      </c>
      <c r="C197" s="5" t="s">
        <v>719</v>
      </c>
      <c r="D197" s="5">
        <f t="shared" si="10"/>
        <v>15.5289115388886</v>
      </c>
      <c r="E197" s="5"/>
      <c r="F197" s="5" t="s">
        <v>719</v>
      </c>
      <c r="G197" s="5">
        <f t="shared" si="11"/>
        <v>1.2278213809669452</v>
      </c>
      <c r="H197" s="5"/>
      <c r="I197" s="4">
        <f t="shared" si="12"/>
        <v>14.301090157921655</v>
      </c>
      <c r="J197" s="4"/>
      <c r="K197" s="5">
        <v>-1.0089098420783458</v>
      </c>
      <c r="L197" s="6">
        <v>-1.9610000000000001</v>
      </c>
      <c r="M197" s="4">
        <f t="shared" si="14"/>
        <v>15.31</v>
      </c>
      <c r="N197" s="4">
        <f t="shared" si="13"/>
        <v>15.379640157921655</v>
      </c>
      <c r="P197" s="4"/>
      <c r="T197" t="s">
        <v>719</v>
      </c>
      <c r="U197" s="5">
        <v>15.4806002197195</v>
      </c>
      <c r="V197" s="5">
        <v>15.5772228580577</v>
      </c>
      <c r="X197" t="s">
        <v>719</v>
      </c>
      <c r="Y197" s="5">
        <v>1.22767110750192</v>
      </c>
      <c r="Z197" s="5">
        <v>1.2279716544319701</v>
      </c>
      <c r="AB197" s="4"/>
      <c r="AD197" s="4"/>
      <c r="AF197" s="5"/>
      <c r="AG197" s="5"/>
      <c r="AH197" s="5"/>
      <c r="AI197" s="5"/>
      <c r="AJ197" s="5"/>
      <c r="AK197" s="5"/>
    </row>
    <row r="198" spans="2:37">
      <c r="B198" s="4">
        <f ca="1">-'Reference worksheet'!B195</f>
        <v>9.9531644655110618</v>
      </c>
      <c r="C198" s="5" t="s">
        <v>720</v>
      </c>
      <c r="D198" s="5">
        <f t="shared" si="10"/>
        <v>10.013088681805129</v>
      </c>
      <c r="E198" s="5"/>
      <c r="F198" s="5" t="s">
        <v>720</v>
      </c>
      <c r="G198" s="5">
        <f t="shared" si="11"/>
        <v>0.80321252615179306</v>
      </c>
      <c r="H198" s="5"/>
      <c r="I198" s="4">
        <f t="shared" si="12"/>
        <v>9.2098761556533368</v>
      </c>
      <c r="J198" s="4"/>
      <c r="K198" s="5">
        <v>-0.68612384434666396</v>
      </c>
      <c r="L198" s="6">
        <v>-1.37</v>
      </c>
      <c r="M198" s="4">
        <f t="shared" si="14"/>
        <v>9.8960000000000008</v>
      </c>
      <c r="N198" s="4">
        <f t="shared" si="13"/>
        <v>9.9633761556533376</v>
      </c>
      <c r="P198" s="4"/>
      <c r="T198" t="s">
        <v>720</v>
      </c>
      <c r="U198" s="5">
        <v>9.9851188596215597</v>
      </c>
      <c r="V198" s="5">
        <v>10.041058503988699</v>
      </c>
      <c r="X198" t="s">
        <v>720</v>
      </c>
      <c r="Y198" s="5">
        <v>0.80388533022876696</v>
      </c>
      <c r="Z198" s="5">
        <v>0.80253972207481905</v>
      </c>
      <c r="AB198" s="4"/>
      <c r="AD198" s="4"/>
      <c r="AF198" s="5"/>
      <c r="AG198" s="5"/>
      <c r="AH198" s="5"/>
      <c r="AI198" s="5"/>
      <c r="AJ198" s="5"/>
      <c r="AK198" s="5"/>
    </row>
    <row r="199" spans="2:37">
      <c r="B199" s="4">
        <f ca="1">-'Reference worksheet'!B196</f>
        <v>4.1793384760245891</v>
      </c>
      <c r="C199" s="5" t="s">
        <v>721</v>
      </c>
      <c r="D199" s="5">
        <f t="shared" si="10"/>
        <v>4.1571161852937699</v>
      </c>
      <c r="E199" s="5"/>
      <c r="F199" s="5" t="s">
        <v>721</v>
      </c>
      <c r="G199" s="5">
        <f t="shared" si="11"/>
        <v>0.3241882629189245</v>
      </c>
      <c r="H199" s="5"/>
      <c r="I199" s="4">
        <f t="shared" si="12"/>
        <v>3.8329279223748456</v>
      </c>
      <c r="J199" s="4"/>
      <c r="K199" s="5">
        <v>-0.28407207762515441</v>
      </c>
      <c r="L199" s="6">
        <v>-0.41499999999999998</v>
      </c>
      <c r="M199" s="4">
        <f t="shared" si="14"/>
        <v>4.117</v>
      </c>
      <c r="N199" s="4">
        <f t="shared" si="13"/>
        <v>4.0611779223748457</v>
      </c>
      <c r="P199" s="4"/>
      <c r="T199" t="s">
        <v>721</v>
      </c>
      <c r="U199" s="5">
        <v>4.1455805366518801</v>
      </c>
      <c r="V199" s="5">
        <v>4.1686518339356597</v>
      </c>
      <c r="X199" t="s">
        <v>721</v>
      </c>
      <c r="Y199" s="5">
        <v>0.32464522067065499</v>
      </c>
      <c r="Z199" s="5">
        <v>0.32373130516719401</v>
      </c>
      <c r="AB199" s="4"/>
      <c r="AD199" s="4"/>
      <c r="AF199" s="5"/>
      <c r="AG199" s="5"/>
      <c r="AH199" s="5"/>
      <c r="AI199" s="5"/>
      <c r="AJ199" s="5"/>
      <c r="AK199" s="5"/>
    </row>
    <row r="200" spans="2:37">
      <c r="B200" s="4">
        <f ca="1">-'Reference worksheet'!B197</f>
        <v>18.182392621712498</v>
      </c>
      <c r="C200" s="5" t="s">
        <v>722</v>
      </c>
      <c r="D200" s="5">
        <f t="shared" si="10"/>
        <v>18.560388178889298</v>
      </c>
      <c r="E200" s="5"/>
      <c r="F200" s="5" t="s">
        <v>722</v>
      </c>
      <c r="G200" s="5">
        <f t="shared" si="11"/>
        <v>2.1170084801373648</v>
      </c>
      <c r="H200" s="5"/>
      <c r="I200" s="4">
        <f t="shared" si="12"/>
        <v>16.443379698751933</v>
      </c>
      <c r="J200" s="4"/>
      <c r="K200" s="5">
        <v>-1.6866203012480661</v>
      </c>
      <c r="L200" s="6">
        <v>-3.4279999999999999</v>
      </c>
      <c r="M200" s="4">
        <f t="shared" si="14"/>
        <v>18.13</v>
      </c>
      <c r="N200" s="4">
        <f t="shared" si="13"/>
        <v>18.328779698751934</v>
      </c>
      <c r="P200" s="4"/>
      <c r="T200" t="s">
        <v>722</v>
      </c>
      <c r="U200" s="5">
        <v>18.452884447696199</v>
      </c>
      <c r="V200" s="5">
        <v>18.6678919100824</v>
      </c>
      <c r="X200" t="s">
        <v>722</v>
      </c>
      <c r="Y200" s="5">
        <v>2.1177712518201299</v>
      </c>
      <c r="Z200" s="5">
        <v>2.1162457084546</v>
      </c>
      <c r="AB200" s="4"/>
      <c r="AD200" s="4"/>
      <c r="AF200" s="5"/>
      <c r="AG200" s="5"/>
      <c r="AH200" s="5"/>
      <c r="AI200" s="5"/>
      <c r="AJ200" s="5"/>
      <c r="AK200" s="5"/>
    </row>
    <row r="201" spans="2:37">
      <c r="B201" s="4">
        <f ca="1">-'Reference worksheet'!B198</f>
        <v>19.310143382583139</v>
      </c>
      <c r="C201" s="5" t="s">
        <v>723</v>
      </c>
      <c r="D201" s="5">
        <f t="shared" si="10"/>
        <v>19.637714853809801</v>
      </c>
      <c r="E201" s="5"/>
      <c r="F201" s="5" t="s">
        <v>723</v>
      </c>
      <c r="G201" s="5">
        <f t="shared" si="11"/>
        <v>1.96981163112916</v>
      </c>
      <c r="H201" s="5"/>
      <c r="I201" s="4">
        <f t="shared" si="12"/>
        <v>17.667903222680639</v>
      </c>
      <c r="J201" s="4"/>
      <c r="K201" s="5">
        <v>-1.5860967773193622</v>
      </c>
      <c r="L201" s="6">
        <v>-3.266</v>
      </c>
      <c r="M201" s="4">
        <f t="shared" si="14"/>
        <v>19.254000000000001</v>
      </c>
      <c r="N201" s="4">
        <f t="shared" si="13"/>
        <v>19.464203222680638</v>
      </c>
      <c r="P201" s="4"/>
      <c r="T201" t="s">
        <v>723</v>
      </c>
      <c r="U201" s="5">
        <v>19.545203607828601</v>
      </c>
      <c r="V201" s="5">
        <v>19.730226099791</v>
      </c>
      <c r="X201" t="s">
        <v>723</v>
      </c>
      <c r="Y201" s="5">
        <v>1.97021052103429</v>
      </c>
      <c r="Z201" s="5">
        <v>1.9694127412240301</v>
      </c>
      <c r="AB201" s="4"/>
      <c r="AD201" s="4"/>
      <c r="AF201" s="5"/>
      <c r="AG201" s="5"/>
      <c r="AH201" s="5"/>
      <c r="AI201" s="5"/>
      <c r="AJ201" s="5"/>
      <c r="AK201" s="5"/>
    </row>
    <row r="202" spans="2:37">
      <c r="B202" s="4">
        <f ca="1">-'Reference worksheet'!B199</f>
        <v>19.556683687225952</v>
      </c>
      <c r="C202" s="5" t="s">
        <v>724</v>
      </c>
      <c r="D202" s="5">
        <f t="shared" si="10"/>
        <v>19.837215736609949</v>
      </c>
      <c r="E202" s="5"/>
      <c r="F202" s="5" t="s">
        <v>724</v>
      </c>
      <c r="G202" s="5">
        <f t="shared" si="11"/>
        <v>1.8291229510920148</v>
      </c>
      <c r="H202" s="5"/>
      <c r="I202" s="4">
        <f t="shared" si="12"/>
        <v>18.008092785517935</v>
      </c>
      <c r="J202" s="4"/>
      <c r="K202" s="5">
        <v>-1.487907214482064</v>
      </c>
      <c r="L202" s="6">
        <v>-3.0640000000000001</v>
      </c>
      <c r="M202" s="4">
        <f t="shared" si="14"/>
        <v>19.495999999999999</v>
      </c>
      <c r="N202" s="4">
        <f t="shared" si="13"/>
        <v>19.693292785517936</v>
      </c>
      <c r="P202" s="4"/>
      <c r="T202" t="s">
        <v>724</v>
      </c>
      <c r="U202" s="5">
        <v>19.756168509688699</v>
      </c>
      <c r="V202" s="5">
        <v>19.918262963531198</v>
      </c>
      <c r="X202" t="s">
        <v>724</v>
      </c>
      <c r="Y202" s="5">
        <v>1.82926796539992</v>
      </c>
      <c r="Z202" s="5">
        <v>1.8289779367841099</v>
      </c>
      <c r="AB202" s="4"/>
      <c r="AD202" s="4"/>
      <c r="AF202" s="5"/>
      <c r="AG202" s="5"/>
      <c r="AH202" s="5"/>
      <c r="AI202" s="5"/>
      <c r="AJ202" s="5"/>
      <c r="AK202" s="5"/>
    </row>
    <row r="203" spans="2:37">
      <c r="B203" s="4">
        <f ca="1">-'Reference worksheet'!B200</f>
        <v>19.216910922669332</v>
      </c>
      <c r="C203" s="5" t="s">
        <v>725</v>
      </c>
      <c r="D203" s="5">
        <f t="shared" si="10"/>
        <v>19.454171813385152</v>
      </c>
      <c r="E203" s="5"/>
      <c r="F203" s="5" t="s">
        <v>725</v>
      </c>
      <c r="G203" s="5">
        <f t="shared" si="11"/>
        <v>1.695038243783815</v>
      </c>
      <c r="H203" s="5"/>
      <c r="I203" s="4">
        <f t="shared" si="12"/>
        <v>17.759133569601335</v>
      </c>
      <c r="J203" s="4"/>
      <c r="K203" s="5">
        <v>-1.3918664303986645</v>
      </c>
      <c r="L203" s="6">
        <v>-2.8340000000000001</v>
      </c>
      <c r="M203" s="4">
        <f t="shared" si="14"/>
        <v>19.151</v>
      </c>
      <c r="N203" s="4">
        <f t="shared" si="13"/>
        <v>19.317833569601337</v>
      </c>
      <c r="P203" s="4"/>
      <c r="T203" t="s">
        <v>725</v>
      </c>
      <c r="U203" s="5">
        <v>19.383316796879701</v>
      </c>
      <c r="V203" s="5">
        <v>19.525026829890599</v>
      </c>
      <c r="X203" t="s">
        <v>725</v>
      </c>
      <c r="Y203" s="5">
        <v>1.6950671904832999</v>
      </c>
      <c r="Z203" s="5">
        <v>1.69500929708433</v>
      </c>
      <c r="AB203" s="4"/>
      <c r="AD203" s="4"/>
      <c r="AF203" s="5"/>
      <c r="AG203" s="5"/>
      <c r="AH203" s="5"/>
      <c r="AI203" s="5"/>
      <c r="AJ203" s="5"/>
      <c r="AK203" s="5"/>
    </row>
    <row r="204" spans="2:37">
      <c r="B204" s="4">
        <f ca="1">-'Reference worksheet'!B201</f>
        <v>18.5010452641651</v>
      </c>
      <c r="C204" s="5" t="s">
        <v>726</v>
      </c>
      <c r="D204" s="5">
        <f t="shared" si="10"/>
        <v>18.70183487251845</v>
      </c>
      <c r="E204" s="5"/>
      <c r="F204" s="5" t="s">
        <v>726</v>
      </c>
      <c r="G204" s="5">
        <f t="shared" si="11"/>
        <v>1.5683564323371351</v>
      </c>
      <c r="H204" s="5"/>
      <c r="I204" s="4">
        <f t="shared" si="12"/>
        <v>17.133478440181314</v>
      </c>
      <c r="J204" s="4"/>
      <c r="K204" s="5">
        <v>-1.2985215598186848</v>
      </c>
      <c r="L204" s="6">
        <v>-2.6019999999999999</v>
      </c>
      <c r="M204" s="4">
        <f t="shared" si="14"/>
        <v>18.431999999999999</v>
      </c>
      <c r="N204" s="4">
        <f t="shared" si="13"/>
        <v>18.564578440181315</v>
      </c>
      <c r="P204" s="4"/>
      <c r="T204" t="s">
        <v>726</v>
      </c>
      <c r="U204" s="5">
        <v>18.639567489183001</v>
      </c>
      <c r="V204" s="5">
        <v>18.764102255853899</v>
      </c>
      <c r="X204" t="s">
        <v>726</v>
      </c>
      <c r="Y204" s="5">
        <v>1.56838824079369</v>
      </c>
      <c r="Z204" s="5">
        <v>1.5683246238805799</v>
      </c>
      <c r="AB204" s="4"/>
      <c r="AD204" s="4"/>
      <c r="AF204" s="5"/>
      <c r="AG204" s="5"/>
      <c r="AH204" s="5"/>
      <c r="AI204" s="5"/>
      <c r="AJ204" s="5"/>
      <c r="AK204" s="5"/>
    </row>
    <row r="205" spans="2:37">
      <c r="B205" s="4">
        <f ca="1">-'Reference worksheet'!B202</f>
        <v>15.385818219599299</v>
      </c>
      <c r="C205" s="5" t="s">
        <v>727</v>
      </c>
      <c r="D205" s="5">
        <f t="shared" si="10"/>
        <v>15.5021662638437</v>
      </c>
      <c r="E205" s="5"/>
      <c r="F205" s="5" t="s">
        <v>727</v>
      </c>
      <c r="G205" s="5">
        <f t="shared" si="11"/>
        <v>1.2312694976649701</v>
      </c>
      <c r="H205" s="5"/>
      <c r="I205" s="4">
        <f t="shared" si="12"/>
        <v>14.27089676617873</v>
      </c>
      <c r="J205" s="4"/>
      <c r="K205" s="5">
        <v>-1.0441032338212697</v>
      </c>
      <c r="L205" s="6">
        <v>-2.0859999999999999</v>
      </c>
      <c r="M205" s="4">
        <f t="shared" si="14"/>
        <v>15.315</v>
      </c>
      <c r="N205" s="4">
        <f t="shared" si="13"/>
        <v>15.418196766178729</v>
      </c>
      <c r="P205" s="4"/>
      <c r="T205" t="s">
        <v>727</v>
      </c>
      <c r="U205" s="5">
        <v>15.4597761833025</v>
      </c>
      <c r="V205" s="5">
        <v>15.544556344384899</v>
      </c>
      <c r="X205" t="s">
        <v>727</v>
      </c>
      <c r="Y205" s="5">
        <v>1.2316547273157901</v>
      </c>
      <c r="Z205" s="5">
        <v>1.2308842680141501</v>
      </c>
      <c r="AB205" s="4"/>
      <c r="AD205" s="4"/>
      <c r="AF205" s="5"/>
      <c r="AG205" s="5"/>
      <c r="AH205" s="5"/>
      <c r="AI205" s="5"/>
      <c r="AJ205" s="5"/>
      <c r="AK205" s="5"/>
    </row>
    <row r="206" spans="2:37">
      <c r="B206" s="4">
        <f ca="1">-'Reference worksheet'!B203</f>
        <v>10.319572522327368</v>
      </c>
      <c r="C206" s="5" t="s">
        <v>728</v>
      </c>
      <c r="D206" s="5">
        <f t="shared" si="10"/>
        <v>10.3426718688577</v>
      </c>
      <c r="E206" s="5"/>
      <c r="F206" s="5" t="s">
        <v>728</v>
      </c>
      <c r="G206" s="5">
        <f t="shared" si="11"/>
        <v>0.79992921603881151</v>
      </c>
      <c r="H206" s="5"/>
      <c r="I206" s="4">
        <f t="shared" si="12"/>
        <v>9.5427426528188874</v>
      </c>
      <c r="J206" s="4"/>
      <c r="K206" s="5">
        <v>-0.69925734718111343</v>
      </c>
      <c r="L206" s="6">
        <v>-1.3380000000000001</v>
      </c>
      <c r="M206" s="4">
        <f t="shared" si="14"/>
        <v>10.242000000000001</v>
      </c>
      <c r="N206" s="4">
        <f t="shared" si="13"/>
        <v>10.278642652818888</v>
      </c>
      <c r="P206" s="4"/>
      <c r="T206" t="s">
        <v>728</v>
      </c>
      <c r="U206" s="5">
        <v>10.317782630744199</v>
      </c>
      <c r="V206" s="5">
        <v>10.3675611069712</v>
      </c>
      <c r="X206" t="s">
        <v>728</v>
      </c>
      <c r="Y206" s="5">
        <v>0.80076328221341697</v>
      </c>
      <c r="Z206" s="5">
        <v>0.79909514986420604</v>
      </c>
      <c r="AB206" s="4"/>
      <c r="AD206" s="4"/>
      <c r="AF206" s="5"/>
      <c r="AG206" s="5"/>
      <c r="AH206" s="5"/>
      <c r="AI206" s="5"/>
      <c r="AJ206" s="5"/>
      <c r="AK206" s="5"/>
    </row>
    <row r="207" spans="2:37">
      <c r="B207" s="4">
        <f ca="1">-'Reference worksheet'!B204</f>
        <v>4.6906066117493808</v>
      </c>
      <c r="C207" s="5" t="s">
        <v>729</v>
      </c>
      <c r="D207" s="5">
        <f t="shared" si="10"/>
        <v>4.6651794298677149</v>
      </c>
      <c r="E207" s="5"/>
      <c r="F207" s="5" t="s">
        <v>729</v>
      </c>
      <c r="G207" s="5">
        <f t="shared" si="11"/>
        <v>0.32242858822883447</v>
      </c>
      <c r="H207" s="5"/>
      <c r="I207" s="4">
        <f t="shared" si="12"/>
        <v>4.34275084163888</v>
      </c>
      <c r="J207" s="4"/>
      <c r="K207" s="5">
        <v>-0.28424915836111975</v>
      </c>
      <c r="L207" s="6">
        <v>-0.41199999999999998</v>
      </c>
      <c r="M207" s="4">
        <f t="shared" si="14"/>
        <v>4.6269999999999998</v>
      </c>
      <c r="N207" s="4">
        <f t="shared" si="13"/>
        <v>4.5693508416388804</v>
      </c>
      <c r="P207" s="4"/>
      <c r="T207" t="s">
        <v>729</v>
      </c>
      <c r="U207" s="5">
        <v>4.6547033332128596</v>
      </c>
      <c r="V207" s="5">
        <v>4.6756555265225703</v>
      </c>
      <c r="X207" t="s">
        <v>729</v>
      </c>
      <c r="Y207" s="5">
        <v>0.322913545454455</v>
      </c>
      <c r="Z207" s="5">
        <v>0.32194363100321399</v>
      </c>
      <c r="AB207" s="4"/>
      <c r="AD207" s="4"/>
      <c r="AF207" s="5"/>
      <c r="AG207" s="5"/>
      <c r="AH207" s="5"/>
      <c r="AI207" s="5"/>
      <c r="AJ207" s="5"/>
      <c r="AK207" s="5"/>
    </row>
    <row r="208" spans="2:37">
      <c r="B208" s="4">
        <f ca="1">-'Reference worksheet'!B205</f>
        <v>0.10537601126007434</v>
      </c>
      <c r="C208" s="5" t="s">
        <v>730</v>
      </c>
      <c r="D208" s="5">
        <f t="shared" si="10"/>
        <v>-0.19364553831730702</v>
      </c>
      <c r="E208" s="5"/>
      <c r="F208" s="5" t="s">
        <v>730</v>
      </c>
      <c r="G208" s="5">
        <f t="shared" si="11"/>
        <v>4.4375160411894257</v>
      </c>
      <c r="H208" s="5"/>
      <c r="I208" s="4">
        <f t="shared" si="12"/>
        <v>-4.6311615795067329</v>
      </c>
      <c r="J208" s="4"/>
      <c r="K208" s="5">
        <v>-4.8221615795067327</v>
      </c>
      <c r="L208" s="6">
        <v>-9.1389999999999993</v>
      </c>
      <c r="M208" s="4">
        <f t="shared" si="14"/>
        <v>0.19099999999999984</v>
      </c>
      <c r="N208" s="4">
        <f t="shared" si="13"/>
        <v>0.39528842049326673</v>
      </c>
      <c r="P208" s="4"/>
      <c r="T208" t="s">
        <v>730</v>
      </c>
      <c r="U208" s="5">
        <v>-0.31185114533842301</v>
      </c>
      <c r="V208" s="5">
        <v>-7.5439931296191004E-2</v>
      </c>
      <c r="X208" t="s">
        <v>730</v>
      </c>
      <c r="Y208" s="5">
        <v>4.43617041766149</v>
      </c>
      <c r="Z208" s="5">
        <v>4.4388616647173604</v>
      </c>
      <c r="AB208" s="4"/>
      <c r="AD208" s="4"/>
      <c r="AF208" s="5"/>
      <c r="AG208" s="5"/>
      <c r="AH208" s="5"/>
      <c r="AI208" s="5"/>
      <c r="AJ208" s="5"/>
      <c r="AK208" s="5"/>
    </row>
    <row r="209" spans="2:37">
      <c r="B209" s="4">
        <f ca="1">-'Reference worksheet'!B206</f>
        <v>2.0159816818945808</v>
      </c>
      <c r="C209" s="5" t="s">
        <v>731</v>
      </c>
      <c r="D209" s="5">
        <f t="shared" si="10"/>
        <v>1.9137284872619951</v>
      </c>
      <c r="E209" s="5"/>
      <c r="F209" s="5" t="s">
        <v>731</v>
      </c>
      <c r="G209" s="5">
        <f t="shared" si="11"/>
        <v>3.8319773396087697</v>
      </c>
      <c r="H209" s="5"/>
      <c r="I209" s="4">
        <f t="shared" si="12"/>
        <v>-1.9182488523467747</v>
      </c>
      <c r="J209" s="4"/>
      <c r="K209" s="5">
        <v>-4.1042488523467746</v>
      </c>
      <c r="L209" s="6">
        <v>-7.1849999999999996</v>
      </c>
      <c r="M209" s="4">
        <f t="shared" si="14"/>
        <v>2.1859999999999999</v>
      </c>
      <c r="N209" s="4">
        <f t="shared" si="13"/>
        <v>2.0335011476532254</v>
      </c>
      <c r="P209" s="4"/>
      <c r="T209" t="s">
        <v>731</v>
      </c>
      <c r="U209" s="5">
        <v>1.81390978647667</v>
      </c>
      <c r="V209" s="5">
        <v>2.0135471880473199</v>
      </c>
      <c r="X209" t="s">
        <v>731</v>
      </c>
      <c r="Y209" s="5">
        <v>3.8319603585741899</v>
      </c>
      <c r="Z209" s="5">
        <v>3.83199432064335</v>
      </c>
      <c r="AB209" s="4"/>
      <c r="AD209" s="4"/>
      <c r="AF209" s="5"/>
      <c r="AG209" s="5"/>
      <c r="AH209" s="5"/>
      <c r="AI209" s="5"/>
      <c r="AJ209" s="5"/>
      <c r="AK209" s="5"/>
    </row>
    <row r="210" spans="2:37">
      <c r="B210" s="4">
        <f ca="1">-'Reference worksheet'!B207</f>
        <v>2.7248786464055095</v>
      </c>
      <c r="C210" s="5" t="s">
        <v>732</v>
      </c>
      <c r="D210" s="5">
        <f t="shared" si="10"/>
        <v>2.740946734780275</v>
      </c>
      <c r="E210" s="5"/>
      <c r="F210" s="5" t="s">
        <v>732</v>
      </c>
      <c r="G210" s="5">
        <f t="shared" si="11"/>
        <v>3.2859976944403648</v>
      </c>
      <c r="H210" s="5"/>
      <c r="I210" s="4">
        <f t="shared" si="12"/>
        <v>-0.54505095966008987</v>
      </c>
      <c r="J210" s="4"/>
      <c r="K210" s="5">
        <v>-3.4490509596600898</v>
      </c>
      <c r="L210" s="6">
        <v>-5.6120000000000001</v>
      </c>
      <c r="M210" s="4">
        <f t="shared" si="14"/>
        <v>2.9039999999999999</v>
      </c>
      <c r="N210" s="4">
        <f t="shared" si="13"/>
        <v>2.5415490403399104</v>
      </c>
      <c r="P210" s="4"/>
      <c r="T210" t="s">
        <v>732</v>
      </c>
      <c r="U210" s="5">
        <v>2.66140429540659</v>
      </c>
      <c r="V210" s="5">
        <v>2.8204891741539599</v>
      </c>
      <c r="X210" t="s">
        <v>732</v>
      </c>
      <c r="Y210" s="5">
        <v>3.2862335391796198</v>
      </c>
      <c r="Z210" s="5">
        <v>3.2857618497011098</v>
      </c>
      <c r="AB210" s="4"/>
      <c r="AD210" s="4"/>
      <c r="AF210" s="5"/>
      <c r="AG210" s="5"/>
      <c r="AH210" s="5"/>
      <c r="AI210" s="5"/>
      <c r="AJ210" s="5"/>
      <c r="AK210" s="5"/>
    </row>
    <row r="211" spans="2:37">
      <c r="B211" s="4">
        <f ca="1">-'Reference worksheet'!B208</f>
        <v>2.8133452367883125</v>
      </c>
      <c r="C211" s="5" t="s">
        <v>733</v>
      </c>
      <c r="D211" s="5">
        <f t="shared" si="10"/>
        <v>2.9013437807590696</v>
      </c>
      <c r="E211" s="5"/>
      <c r="F211" s="5" t="s">
        <v>733</v>
      </c>
      <c r="G211" s="5">
        <f t="shared" si="11"/>
        <v>2.8036776160851948</v>
      </c>
      <c r="H211" s="5"/>
      <c r="I211" s="4">
        <f t="shared" si="12"/>
        <v>9.7666164673874789E-2</v>
      </c>
      <c r="J211" s="4"/>
      <c r="K211" s="5">
        <v>-2.8693338353261253</v>
      </c>
      <c r="L211" s="6">
        <v>-4.4020000000000001</v>
      </c>
      <c r="M211" s="4">
        <f t="shared" si="14"/>
        <v>2.9670000000000001</v>
      </c>
      <c r="N211" s="4">
        <f t="shared" si="13"/>
        <v>2.5187661646738753</v>
      </c>
      <c r="P211" s="4"/>
      <c r="T211" t="s">
        <v>733</v>
      </c>
      <c r="U211" s="5">
        <v>2.8344164205740099</v>
      </c>
      <c r="V211" s="5">
        <v>2.9682711409441298</v>
      </c>
      <c r="X211" t="s">
        <v>733</v>
      </c>
      <c r="Y211" s="5">
        <v>2.8034498357842801</v>
      </c>
      <c r="Z211" s="5">
        <v>2.80390539638611</v>
      </c>
      <c r="AB211" s="4"/>
      <c r="AD211" s="4"/>
      <c r="AF211" s="5"/>
      <c r="AG211" s="5"/>
      <c r="AH211" s="5"/>
      <c r="AI211" s="5"/>
      <c r="AJ211" s="5"/>
      <c r="AK211" s="5"/>
    </row>
    <row r="212" spans="2:37">
      <c r="B212" s="4">
        <f ca="1">-'Reference worksheet'!B209</f>
        <v>2.6070822816642845</v>
      </c>
      <c r="C212" s="5" t="s">
        <v>734</v>
      </c>
      <c r="D212" s="5">
        <f t="shared" si="10"/>
        <v>2.7307724827451052</v>
      </c>
      <c r="E212" s="5"/>
      <c r="F212" s="5" t="s">
        <v>734</v>
      </c>
      <c r="G212" s="5">
        <f t="shared" si="11"/>
        <v>2.3889086922451002</v>
      </c>
      <c r="H212" s="5"/>
      <c r="I212" s="4">
        <f t="shared" si="12"/>
        <v>0.34186379050000504</v>
      </c>
      <c r="J212" s="4"/>
      <c r="K212" s="5">
        <v>-2.3701362094999952</v>
      </c>
      <c r="L212" s="6">
        <v>-3.4820000000000002</v>
      </c>
      <c r="M212" s="4">
        <f t="shared" si="14"/>
        <v>2.7120000000000002</v>
      </c>
      <c r="N212" s="4">
        <f t="shared" si="13"/>
        <v>2.2569637905000053</v>
      </c>
      <c r="P212" s="4"/>
      <c r="T212" t="s">
        <v>734</v>
      </c>
      <c r="U212" s="5">
        <v>2.673883967144</v>
      </c>
      <c r="V212" s="5">
        <v>2.78766099834621</v>
      </c>
      <c r="X212" t="s">
        <v>734</v>
      </c>
      <c r="Y212" s="5">
        <v>2.3886270509212699</v>
      </c>
      <c r="Z212" s="5">
        <v>2.38919033356893</v>
      </c>
      <c r="AB212" s="4"/>
      <c r="AD212" s="4"/>
      <c r="AF212" s="5"/>
      <c r="AG212" s="5"/>
      <c r="AH212" s="5"/>
      <c r="AI212" s="5"/>
      <c r="AJ212" s="5"/>
      <c r="AK212" s="5"/>
    </row>
    <row r="213" spans="2:37">
      <c r="B213" s="4">
        <f ca="1">-'Reference worksheet'!B210</f>
        <v>1.577561766191065</v>
      </c>
      <c r="C213" s="5" t="s">
        <v>735</v>
      </c>
      <c r="D213" s="5">
        <f t="shared" si="10"/>
        <v>1.71184748759754</v>
      </c>
      <c r="E213" s="5"/>
      <c r="F213" s="5" t="s">
        <v>735</v>
      </c>
      <c r="G213" s="5">
        <f t="shared" si="11"/>
        <v>1.432962309426665</v>
      </c>
      <c r="H213" s="5"/>
      <c r="I213" s="4">
        <f t="shared" si="12"/>
        <v>0.27888517817087499</v>
      </c>
      <c r="J213" s="4"/>
      <c r="K213" s="5">
        <v>-1.286114821829125</v>
      </c>
      <c r="L213" s="6">
        <v>-1.77</v>
      </c>
      <c r="M213" s="4">
        <f t="shared" si="14"/>
        <v>1.5649999999999999</v>
      </c>
      <c r="N213" s="4">
        <f t="shared" si="13"/>
        <v>1.2523851781708752</v>
      </c>
      <c r="P213" s="4"/>
      <c r="T213" t="s">
        <v>735</v>
      </c>
      <c r="U213" s="5">
        <v>1.6792973477577899</v>
      </c>
      <c r="V213" s="5">
        <v>1.7443976274372901</v>
      </c>
      <c r="X213" t="s">
        <v>735</v>
      </c>
      <c r="Y213" s="5">
        <v>1.43237966497339</v>
      </c>
      <c r="Z213" s="5">
        <v>1.4335449538799401</v>
      </c>
      <c r="AB213" s="4"/>
      <c r="AD213" s="4"/>
      <c r="AF213" s="5"/>
      <c r="AG213" s="5"/>
      <c r="AH213" s="5"/>
      <c r="AI213" s="5"/>
      <c r="AJ213" s="5"/>
      <c r="AK213" s="5"/>
    </row>
    <row r="214" spans="2:37">
      <c r="B214" s="4">
        <f ca="1">-'Reference worksheet'!B211</f>
        <v>0.51514530591855157</v>
      </c>
      <c r="C214" s="5" t="s">
        <v>736</v>
      </c>
      <c r="D214" s="5">
        <f t="shared" si="10"/>
        <v>0.61564148750012992</v>
      </c>
      <c r="E214" s="5"/>
      <c r="F214" s="5" t="s">
        <v>736</v>
      </c>
      <c r="G214" s="5">
        <f t="shared" si="11"/>
        <v>0.58099760699279301</v>
      </c>
      <c r="H214" s="5"/>
      <c r="I214" s="4">
        <f t="shared" si="12"/>
        <v>3.464388050733691E-2</v>
      </c>
      <c r="J214" s="4"/>
      <c r="K214" s="5">
        <v>-0.45735611949266308</v>
      </c>
      <c r="L214" s="6">
        <v>-0.629</v>
      </c>
      <c r="M214" s="4">
        <f t="shared" si="14"/>
        <v>0.49199999999999999</v>
      </c>
      <c r="N214" s="4">
        <f t="shared" si="13"/>
        <v>0.38059388050733695</v>
      </c>
      <c r="P214" s="4"/>
      <c r="T214" t="s">
        <v>736</v>
      </c>
      <c r="U214" s="5">
        <v>0.60041333670291097</v>
      </c>
      <c r="V214" s="5">
        <v>0.63086963829734899</v>
      </c>
      <c r="X214" t="s">
        <v>736</v>
      </c>
      <c r="Y214" s="5">
        <v>0.58030916914413599</v>
      </c>
      <c r="Z214" s="5">
        <v>0.58168604484145003</v>
      </c>
      <c r="AB214" s="4"/>
      <c r="AD214" s="4"/>
      <c r="AF214" s="5"/>
      <c r="AG214" s="5"/>
      <c r="AH214" s="5"/>
      <c r="AI214" s="5"/>
      <c r="AJ214" s="5"/>
      <c r="AK214" s="5"/>
    </row>
    <row r="215" spans="2:37">
      <c r="B215" s="4">
        <f ca="1">-'Reference worksheet'!B212</f>
        <v>7.1803302263252433E-2</v>
      </c>
      <c r="C215" s="5" t="s">
        <v>737</v>
      </c>
      <c r="D215" s="5">
        <f t="shared" si="10"/>
        <v>0.118298510116346</v>
      </c>
      <c r="E215" s="5"/>
      <c r="F215" s="5" t="s">
        <v>737</v>
      </c>
      <c r="G215" s="5">
        <f t="shared" si="11"/>
        <v>0.1214322178857155</v>
      </c>
      <c r="H215" s="5"/>
      <c r="I215" s="4">
        <f t="shared" si="12"/>
        <v>-3.1337077693694981E-3</v>
      </c>
      <c r="J215" s="4"/>
      <c r="K215" s="5">
        <v>-8.5133707769369502E-2</v>
      </c>
      <c r="L215" s="6">
        <v>-0.125</v>
      </c>
      <c r="M215" s="4">
        <f t="shared" si="14"/>
        <v>8.2000000000000003E-2</v>
      </c>
      <c r="N215" s="4">
        <f t="shared" si="13"/>
        <v>6.5616292230630507E-2</v>
      </c>
      <c r="P215" s="4"/>
      <c r="T215" t="s">
        <v>737</v>
      </c>
      <c r="U215" s="5">
        <v>0.114268331607615</v>
      </c>
      <c r="V215" s="5">
        <v>0.122328688625077</v>
      </c>
      <c r="X215" t="s">
        <v>737</v>
      </c>
      <c r="Y215" s="5">
        <v>0.12088248630571199</v>
      </c>
      <c r="Z215" s="5">
        <v>0.121981949465719</v>
      </c>
      <c r="AB215" s="4"/>
      <c r="AD215" s="4"/>
      <c r="AF215" s="5"/>
      <c r="AG215" s="5"/>
      <c r="AH215" s="5"/>
      <c r="AI215" s="5"/>
      <c r="AJ215" s="5"/>
      <c r="AK215" s="5"/>
    </row>
    <row r="216" spans="2:37">
      <c r="B216" s="4">
        <f ca="1">-'Reference worksheet'!B213</f>
        <v>1.2009507584768064</v>
      </c>
      <c r="C216" s="5" t="s">
        <v>738</v>
      </c>
      <c r="D216" s="5">
        <f t="shared" ref="D216:D279" si="15">(U216+V216)/2</f>
        <v>0.95674619105315051</v>
      </c>
      <c r="E216" s="5"/>
      <c r="F216" s="5" t="s">
        <v>738</v>
      </c>
      <c r="G216" s="5">
        <f t="shared" ref="G216:G279" si="16">(Y216+Z216)/2</f>
        <v>4.4944566168611804</v>
      </c>
      <c r="H216" s="5"/>
      <c r="I216" s="4">
        <f t="shared" ref="I216:I279" si="17">D216-G216</f>
        <v>-3.5377104258080299</v>
      </c>
      <c r="J216" s="4"/>
      <c r="K216" s="5">
        <v>-4.83471042580803</v>
      </c>
      <c r="L216" s="6">
        <v>-9.4770000000000003</v>
      </c>
      <c r="M216" s="4">
        <f t="shared" si="14"/>
        <v>1.2970000000000002</v>
      </c>
      <c r="N216" s="4">
        <f t="shared" ref="N216:N279" si="18">I216-L216*$N$19</f>
        <v>1.6746395741919708</v>
      </c>
      <c r="P216" s="4"/>
      <c r="T216" t="s">
        <v>738</v>
      </c>
      <c r="U216" s="5">
        <v>0.82469900018885101</v>
      </c>
      <c r="V216" s="5">
        <v>1.08879338191745</v>
      </c>
      <c r="X216" t="s">
        <v>738</v>
      </c>
      <c r="Y216" s="5">
        <v>4.4952201001397203</v>
      </c>
      <c r="Z216" s="5">
        <v>4.4936931335826404</v>
      </c>
      <c r="AB216" s="4"/>
      <c r="AD216" s="4"/>
      <c r="AF216" s="5"/>
      <c r="AG216" s="5"/>
      <c r="AH216" s="5"/>
      <c r="AI216" s="5"/>
      <c r="AJ216" s="5"/>
      <c r="AK216" s="5"/>
    </row>
    <row r="217" spans="2:37">
      <c r="B217" s="4">
        <f ca="1">-'Reference worksheet'!B214</f>
        <v>3.1105146303436797</v>
      </c>
      <c r="C217" s="5" t="s">
        <v>739</v>
      </c>
      <c r="D217" s="5">
        <f t="shared" si="15"/>
        <v>3.038433157920605</v>
      </c>
      <c r="E217" s="5"/>
      <c r="F217" s="5" t="s">
        <v>739</v>
      </c>
      <c r="G217" s="5">
        <f t="shared" si="16"/>
        <v>3.9080321850342798</v>
      </c>
      <c r="H217" s="5"/>
      <c r="I217" s="4">
        <f t="shared" si="17"/>
        <v>-0.86959902711367487</v>
      </c>
      <c r="J217" s="4"/>
      <c r="K217" s="5">
        <v>-4.1805990271136748</v>
      </c>
      <c r="L217" s="6">
        <v>-7.6189999999999998</v>
      </c>
      <c r="M217" s="4">
        <f t="shared" ref="M217:M280" si="19">I217-K217</f>
        <v>3.3109999999999999</v>
      </c>
      <c r="N217" s="4">
        <f t="shared" si="18"/>
        <v>3.3208509728863254</v>
      </c>
      <c r="P217" s="4"/>
      <c r="T217" t="s">
        <v>739</v>
      </c>
      <c r="U217" s="5">
        <v>2.9293426183544402</v>
      </c>
      <c r="V217" s="5">
        <v>3.1475236974867702</v>
      </c>
      <c r="X217" t="s">
        <v>739</v>
      </c>
      <c r="Y217" s="5">
        <v>3.9093379030368198</v>
      </c>
      <c r="Z217" s="5">
        <v>3.9067264670317399</v>
      </c>
      <c r="AB217" s="4"/>
      <c r="AD217" s="4"/>
      <c r="AF217" s="5"/>
      <c r="AG217" s="5"/>
      <c r="AH217" s="5"/>
      <c r="AI217" s="5"/>
      <c r="AJ217" s="5"/>
      <c r="AK217" s="5"/>
    </row>
    <row r="218" spans="2:37">
      <c r="B218" s="4">
        <f ca="1">-'Reference worksheet'!B215</f>
        <v>3.8090655592068083</v>
      </c>
      <c r="C218" s="5" t="s">
        <v>740</v>
      </c>
      <c r="D218" s="5">
        <f t="shared" si="15"/>
        <v>3.8439224645548151</v>
      </c>
      <c r="E218" s="5"/>
      <c r="F218" s="5" t="s">
        <v>740</v>
      </c>
      <c r="G218" s="5">
        <f t="shared" si="16"/>
        <v>3.378187395141135</v>
      </c>
      <c r="H218" s="5"/>
      <c r="I218" s="4">
        <f t="shared" si="17"/>
        <v>0.46573506941368015</v>
      </c>
      <c r="J218" s="4"/>
      <c r="K218" s="5">
        <v>-3.5682649305863197</v>
      </c>
      <c r="L218" s="6">
        <v>-6.0339999999999998</v>
      </c>
      <c r="M218" s="4">
        <f t="shared" si="19"/>
        <v>4.0339999999999998</v>
      </c>
      <c r="N218" s="4">
        <f t="shared" si="18"/>
        <v>3.7844350694136804</v>
      </c>
      <c r="P218" s="4"/>
      <c r="T218" t="s">
        <v>740</v>
      </c>
      <c r="U218" s="5">
        <v>3.75355141878955</v>
      </c>
      <c r="V218" s="5">
        <v>3.9342935103200798</v>
      </c>
      <c r="X218" t="s">
        <v>740</v>
      </c>
      <c r="Y218" s="5">
        <v>3.3797856800354098</v>
      </c>
      <c r="Z218" s="5">
        <v>3.3765891102468601</v>
      </c>
      <c r="AB218" s="4"/>
      <c r="AD218" s="4"/>
      <c r="AF218" s="5"/>
      <c r="AG218" s="5"/>
      <c r="AH218" s="5"/>
      <c r="AI218" s="5"/>
      <c r="AJ218" s="5"/>
      <c r="AK218" s="5"/>
    </row>
    <row r="219" spans="2:37">
      <c r="B219" s="4">
        <f ca="1">-'Reference worksheet'!B216</f>
        <v>3.8652087912765696</v>
      </c>
      <c r="C219" s="5" t="s">
        <v>741</v>
      </c>
      <c r="D219" s="5">
        <f t="shared" si="15"/>
        <v>3.9679953647808803</v>
      </c>
      <c r="E219" s="5"/>
      <c r="F219" s="5" t="s">
        <v>741</v>
      </c>
      <c r="G219" s="5">
        <f t="shared" si="16"/>
        <v>2.907223230705565</v>
      </c>
      <c r="H219" s="5"/>
      <c r="I219" s="4">
        <f t="shared" si="17"/>
        <v>1.0607721340753153</v>
      </c>
      <c r="J219" s="4"/>
      <c r="K219" s="5">
        <v>-3.0132278659246845</v>
      </c>
      <c r="L219" s="6">
        <v>-4.7789999999999999</v>
      </c>
      <c r="M219" s="4">
        <f t="shared" si="19"/>
        <v>4.0739999999999998</v>
      </c>
      <c r="N219" s="4">
        <f t="shared" si="18"/>
        <v>3.6892221340753153</v>
      </c>
      <c r="P219" s="4"/>
      <c r="T219" t="s">
        <v>741</v>
      </c>
      <c r="U219" s="5">
        <v>3.89292984487173</v>
      </c>
      <c r="V219" s="5">
        <v>4.0430608846900302</v>
      </c>
      <c r="X219" t="s">
        <v>741</v>
      </c>
      <c r="Y219" s="5">
        <v>2.90861216368417</v>
      </c>
      <c r="Z219" s="5">
        <v>2.90583429772696</v>
      </c>
      <c r="AB219" s="4"/>
      <c r="AD219" s="4"/>
      <c r="AF219" s="5"/>
      <c r="AG219" s="5"/>
      <c r="AH219" s="5"/>
      <c r="AI219" s="5"/>
      <c r="AJ219" s="5"/>
      <c r="AK219" s="5"/>
    </row>
    <row r="220" spans="2:37">
      <c r="B220" s="4">
        <f ca="1">-'Reference worksheet'!B217</f>
        <v>3.606511367469206</v>
      </c>
      <c r="C220" s="5" t="s">
        <v>742</v>
      </c>
      <c r="D220" s="5">
        <f t="shared" si="15"/>
        <v>3.7478919626923348</v>
      </c>
      <c r="E220" s="5"/>
      <c r="F220" s="5" t="s">
        <v>742</v>
      </c>
      <c r="G220" s="5">
        <f t="shared" si="16"/>
        <v>2.4955678769137197</v>
      </c>
      <c r="H220" s="5"/>
      <c r="I220" s="4">
        <f t="shared" si="17"/>
        <v>1.2523240857786151</v>
      </c>
      <c r="J220" s="4"/>
      <c r="K220" s="5">
        <v>-2.5226759142213848</v>
      </c>
      <c r="L220" s="6">
        <v>-3.8079999999999998</v>
      </c>
      <c r="M220" s="4">
        <f t="shared" si="19"/>
        <v>3.7749999999999999</v>
      </c>
      <c r="N220" s="4">
        <f t="shared" si="18"/>
        <v>3.3467240857786154</v>
      </c>
      <c r="P220" s="4"/>
      <c r="T220" t="s">
        <v>742</v>
      </c>
      <c r="U220" s="5">
        <v>3.6854953102036201</v>
      </c>
      <c r="V220" s="5">
        <v>3.81028861518105</v>
      </c>
      <c r="X220" t="s">
        <v>742</v>
      </c>
      <c r="Y220" s="5">
        <v>2.4966406715474898</v>
      </c>
      <c r="Z220" s="5">
        <v>2.4944950822799501</v>
      </c>
      <c r="AB220" s="4"/>
      <c r="AD220" s="4"/>
      <c r="AF220" s="5"/>
      <c r="AG220" s="5"/>
      <c r="AH220" s="5"/>
      <c r="AI220" s="5"/>
      <c r="AJ220" s="5"/>
      <c r="AK220" s="5"/>
    </row>
    <row r="221" spans="2:37">
      <c r="B221" s="4">
        <f ca="1">-'Reference worksheet'!B218</f>
        <v>2.3964664020380089</v>
      </c>
      <c r="C221" s="5" t="s">
        <v>743</v>
      </c>
      <c r="D221" s="5">
        <f t="shared" si="15"/>
        <v>2.549121271766225</v>
      </c>
      <c r="E221" s="5"/>
      <c r="F221" s="5" t="s">
        <v>743</v>
      </c>
      <c r="G221" s="5">
        <f t="shared" si="16"/>
        <v>1.5513215608938351</v>
      </c>
      <c r="H221" s="5"/>
      <c r="I221" s="4">
        <f t="shared" si="17"/>
        <v>0.99779971087238994</v>
      </c>
      <c r="J221" s="4"/>
      <c r="K221" s="5">
        <v>-1.4442002891276102</v>
      </c>
      <c r="L221" s="6">
        <v>-2.0150000000000001</v>
      </c>
      <c r="M221" s="4">
        <f t="shared" si="19"/>
        <v>2.4420000000000002</v>
      </c>
      <c r="N221" s="4">
        <f t="shared" si="18"/>
        <v>2.1060497108723899</v>
      </c>
      <c r="P221" s="4"/>
      <c r="T221" t="s">
        <v>743</v>
      </c>
      <c r="U221" s="5">
        <v>2.51135769703167</v>
      </c>
      <c r="V221" s="5">
        <v>2.5868848465007801</v>
      </c>
      <c r="X221" t="s">
        <v>743</v>
      </c>
      <c r="Y221" s="5">
        <v>1.5519518819501501</v>
      </c>
      <c r="Z221" s="5">
        <v>1.5506912398375201</v>
      </c>
      <c r="AB221" s="4"/>
      <c r="AD221" s="4"/>
      <c r="AF221" s="5"/>
      <c r="AG221" s="5"/>
      <c r="AH221" s="5"/>
      <c r="AI221" s="5"/>
      <c r="AJ221" s="5"/>
      <c r="AK221" s="5"/>
    </row>
    <row r="222" spans="2:37">
      <c r="B222" s="4">
        <f ca="1">-'Reference worksheet'!B219</f>
        <v>0.99007858740559129</v>
      </c>
      <c r="C222" s="5" t="s">
        <v>744</v>
      </c>
      <c r="D222" s="5">
        <f t="shared" si="15"/>
        <v>1.10674920167693</v>
      </c>
      <c r="E222" s="5"/>
      <c r="F222" s="5" t="s">
        <v>744</v>
      </c>
      <c r="G222" s="5">
        <f t="shared" si="16"/>
        <v>0.65758431441027199</v>
      </c>
      <c r="H222" s="5"/>
      <c r="I222" s="4">
        <f t="shared" si="17"/>
        <v>0.44916488726665804</v>
      </c>
      <c r="J222" s="4"/>
      <c r="K222" s="5">
        <v>-0.53783511273334195</v>
      </c>
      <c r="L222" s="6">
        <v>-0.74</v>
      </c>
      <c r="M222" s="4">
        <f t="shared" si="19"/>
        <v>0.98699999999999999</v>
      </c>
      <c r="N222" s="4">
        <f t="shared" si="18"/>
        <v>0.85616488726665807</v>
      </c>
      <c r="P222" s="4"/>
      <c r="T222" t="s">
        <v>744</v>
      </c>
      <c r="U222" s="5">
        <v>1.0898792971473501</v>
      </c>
      <c r="V222" s="5">
        <v>1.12361910620651</v>
      </c>
      <c r="X222" t="s">
        <v>744</v>
      </c>
      <c r="Y222" s="5">
        <v>0.65798020795753898</v>
      </c>
      <c r="Z222" s="5">
        <v>0.657188420863005</v>
      </c>
      <c r="AB222" s="4"/>
      <c r="AD222" s="4"/>
      <c r="AF222" s="5"/>
      <c r="AG222" s="5"/>
      <c r="AH222" s="5"/>
      <c r="AI222" s="5"/>
      <c r="AJ222" s="5"/>
      <c r="AK222" s="5"/>
    </row>
    <row r="223" spans="2:37">
      <c r="B223" s="4">
        <f ca="1">-'Reference worksheet'!B220</f>
        <v>0.24561426708014311</v>
      </c>
      <c r="C223" s="5" t="s">
        <v>745</v>
      </c>
      <c r="D223" s="5">
        <f t="shared" si="15"/>
        <v>0.30768739829506953</v>
      </c>
      <c r="E223" s="5"/>
      <c r="F223" s="5" t="s">
        <v>745</v>
      </c>
      <c r="G223" s="5">
        <f t="shared" si="16"/>
        <v>0.1410857043565335</v>
      </c>
      <c r="H223" s="5"/>
      <c r="I223" s="4">
        <f t="shared" si="17"/>
        <v>0.16660169393853602</v>
      </c>
      <c r="J223" s="4"/>
      <c r="K223" s="5">
        <v>-0.102398306061464</v>
      </c>
      <c r="L223" s="6">
        <v>-0.14899999999999999</v>
      </c>
      <c r="M223" s="4">
        <f t="shared" si="19"/>
        <v>0.26900000000000002</v>
      </c>
      <c r="N223" s="4">
        <f t="shared" si="18"/>
        <v>0.24855169393853604</v>
      </c>
      <c r="P223" s="4"/>
      <c r="T223" t="s">
        <v>745</v>
      </c>
      <c r="U223" s="5">
        <v>0.30261427326944901</v>
      </c>
      <c r="V223" s="5">
        <v>0.31276052332068999</v>
      </c>
      <c r="X223" t="s">
        <v>745</v>
      </c>
      <c r="Y223" s="5">
        <v>0.14136768516300099</v>
      </c>
      <c r="Z223" s="5">
        <v>0.14080372355006601</v>
      </c>
      <c r="AB223" s="4"/>
      <c r="AD223" s="4"/>
      <c r="AF223" s="5"/>
      <c r="AG223" s="5"/>
      <c r="AH223" s="5"/>
      <c r="AI223" s="5"/>
      <c r="AJ223" s="5"/>
      <c r="AK223" s="5"/>
    </row>
    <row r="224" spans="2:37">
      <c r="B224" s="4">
        <f ca="1">-'Reference worksheet'!B221</f>
        <v>7.9757700434700052</v>
      </c>
      <c r="C224" s="5" t="s">
        <v>746</v>
      </c>
      <c r="D224" s="5">
        <f t="shared" si="15"/>
        <v>7.7690096236129804</v>
      </c>
      <c r="E224" s="5"/>
      <c r="F224" s="5" t="s">
        <v>746</v>
      </c>
      <c r="G224" s="5">
        <f t="shared" si="16"/>
        <v>6.3732137301728553</v>
      </c>
      <c r="H224" s="5"/>
      <c r="I224" s="4">
        <f t="shared" si="17"/>
        <v>1.3957958934401251</v>
      </c>
      <c r="J224" s="4"/>
      <c r="K224" s="5">
        <v>-5.3022041065598753</v>
      </c>
      <c r="L224" s="6">
        <v>-12.555999999999999</v>
      </c>
      <c r="M224" s="4">
        <f t="shared" si="19"/>
        <v>6.6980000000000004</v>
      </c>
      <c r="N224" s="4">
        <f t="shared" si="18"/>
        <v>8.3015958934401262</v>
      </c>
      <c r="P224" s="4"/>
      <c r="T224" t="s">
        <v>746</v>
      </c>
      <c r="U224" s="5">
        <v>7.5252703426483301</v>
      </c>
      <c r="V224" s="5">
        <v>8.0127489045776308</v>
      </c>
      <c r="X224" t="s">
        <v>746</v>
      </c>
      <c r="Y224" s="5">
        <v>6.3728480283039204</v>
      </c>
      <c r="Z224" s="5">
        <v>6.3735794320417902</v>
      </c>
      <c r="AB224" s="4"/>
      <c r="AD224" s="4"/>
      <c r="AF224" s="5"/>
      <c r="AG224" s="5"/>
      <c r="AH224" s="5"/>
      <c r="AI224" s="5"/>
      <c r="AJ224" s="5"/>
      <c r="AK224" s="5"/>
    </row>
    <row r="225" spans="2:37">
      <c r="B225" s="4">
        <f ca="1">-'Reference worksheet'!B222</f>
        <v>9.6400589725795491</v>
      </c>
      <c r="C225" s="5" t="s">
        <v>747</v>
      </c>
      <c r="D225" s="5">
        <f t="shared" si="15"/>
        <v>9.6304677517528852</v>
      </c>
      <c r="E225" s="5"/>
      <c r="F225" s="5" t="s">
        <v>747</v>
      </c>
      <c r="G225" s="5">
        <f t="shared" si="16"/>
        <v>5.6487940472151994</v>
      </c>
      <c r="H225" s="5"/>
      <c r="I225" s="4">
        <f t="shared" si="17"/>
        <v>3.9816737045376858</v>
      </c>
      <c r="J225" s="4"/>
      <c r="K225" s="5">
        <v>-5.3023262954623149</v>
      </c>
      <c r="L225" s="6">
        <v>-10.78</v>
      </c>
      <c r="M225" s="4">
        <f t="shared" si="19"/>
        <v>9.2840000000000007</v>
      </c>
      <c r="N225" s="4">
        <f t="shared" si="18"/>
        <v>9.910673704537686</v>
      </c>
      <c r="P225" s="4"/>
      <c r="T225" t="s">
        <v>747</v>
      </c>
      <c r="U225" s="5">
        <v>9.4185474955444803</v>
      </c>
      <c r="V225" s="5">
        <v>9.84238800796129</v>
      </c>
      <c r="X225" t="s">
        <v>747</v>
      </c>
      <c r="Y225" s="5">
        <v>5.6486610757558697</v>
      </c>
      <c r="Z225" s="5">
        <v>5.64892701867453</v>
      </c>
      <c r="AB225" s="4"/>
      <c r="AD225" s="4"/>
      <c r="AF225" s="5"/>
      <c r="AG225" s="5"/>
      <c r="AH225" s="5"/>
      <c r="AI225" s="5"/>
      <c r="AJ225" s="5"/>
      <c r="AK225" s="5"/>
    </row>
    <row r="226" spans="2:37">
      <c r="B226" s="4">
        <f ca="1">-'Reference worksheet'!B223</f>
        <v>9.9763864342707222</v>
      </c>
      <c r="C226" s="5" t="s">
        <v>748</v>
      </c>
      <c r="D226" s="5">
        <f t="shared" si="15"/>
        <v>10.091595853495669</v>
      </c>
      <c r="E226" s="5"/>
      <c r="F226" s="5" t="s">
        <v>748</v>
      </c>
      <c r="G226" s="5">
        <f t="shared" si="16"/>
        <v>4.9824231129211647</v>
      </c>
      <c r="H226" s="5"/>
      <c r="I226" s="4">
        <f t="shared" si="17"/>
        <v>5.109172740574504</v>
      </c>
      <c r="J226" s="4"/>
      <c r="K226" s="5">
        <v>-4.7028272594254954</v>
      </c>
      <c r="L226" s="6">
        <v>-9.0150000000000006</v>
      </c>
      <c r="M226" s="4">
        <f t="shared" si="19"/>
        <v>9.8119999999999994</v>
      </c>
      <c r="N226" s="4">
        <f t="shared" si="18"/>
        <v>10.067422740574504</v>
      </c>
      <c r="P226" s="4"/>
      <c r="T226" t="s">
        <v>748</v>
      </c>
      <c r="U226" s="5">
        <v>9.9060689170001393</v>
      </c>
      <c r="V226" s="5">
        <v>10.2771227899912</v>
      </c>
      <c r="X226" t="s">
        <v>748</v>
      </c>
      <c r="Y226" s="5">
        <v>4.9820083451431598</v>
      </c>
      <c r="Z226" s="5">
        <v>4.9828378806991704</v>
      </c>
      <c r="AB226" s="4"/>
      <c r="AD226" s="4"/>
      <c r="AF226" s="5"/>
      <c r="AG226" s="5"/>
      <c r="AH226" s="5"/>
      <c r="AI226" s="5"/>
      <c r="AJ226" s="5"/>
      <c r="AK226" s="5"/>
    </row>
    <row r="227" spans="2:37">
      <c r="B227" s="4">
        <f ca="1">-'Reference worksheet'!B224</f>
        <v>9.5898673370480711</v>
      </c>
      <c r="C227" s="5" t="s">
        <v>749</v>
      </c>
      <c r="D227" s="5">
        <f t="shared" si="15"/>
        <v>9.7768616289372297</v>
      </c>
      <c r="E227" s="5"/>
      <c r="F227" s="5" t="s">
        <v>749</v>
      </c>
      <c r="G227" s="5">
        <f t="shared" si="16"/>
        <v>4.3809037025594204</v>
      </c>
      <c r="H227" s="5"/>
      <c r="I227" s="4">
        <f t="shared" si="17"/>
        <v>5.3959579263778092</v>
      </c>
      <c r="J227" s="4"/>
      <c r="K227" s="5">
        <v>-4.1350420736221913</v>
      </c>
      <c r="L227" s="6">
        <v>-7.4429999999999996</v>
      </c>
      <c r="M227" s="4">
        <f t="shared" si="19"/>
        <v>9.5310000000000006</v>
      </c>
      <c r="N227" s="4">
        <f t="shared" si="18"/>
        <v>9.4896079263778095</v>
      </c>
      <c r="P227" s="4"/>
      <c r="T227" t="s">
        <v>749</v>
      </c>
      <c r="U227" s="5">
        <v>9.6146005528109804</v>
      </c>
      <c r="V227" s="5">
        <v>9.9391227050634807</v>
      </c>
      <c r="X227" t="s">
        <v>749</v>
      </c>
      <c r="Y227" s="5">
        <v>4.3802129689672604</v>
      </c>
      <c r="Z227" s="5">
        <v>4.3815944361515804</v>
      </c>
      <c r="AB227" s="4"/>
      <c r="AD227" s="4"/>
      <c r="AF227" s="5"/>
      <c r="AG227" s="5"/>
      <c r="AH227" s="5"/>
      <c r="AI227" s="5"/>
      <c r="AJ227" s="5"/>
      <c r="AK227" s="5"/>
    </row>
    <row r="228" spans="2:37">
      <c r="B228" s="4">
        <f ca="1">-'Reference worksheet'!B225</f>
        <v>8.8482371825780923</v>
      </c>
      <c r="C228" s="5" t="s">
        <v>750</v>
      </c>
      <c r="D228" s="5">
        <f t="shared" si="15"/>
        <v>9.0771639609689245</v>
      </c>
      <c r="E228" s="5"/>
      <c r="F228" s="5" t="s">
        <v>750</v>
      </c>
      <c r="G228" s="5">
        <f t="shared" si="16"/>
        <v>3.84365829278171</v>
      </c>
      <c r="H228" s="5"/>
      <c r="I228" s="4">
        <f t="shared" si="17"/>
        <v>5.233505668187215</v>
      </c>
      <c r="J228" s="4"/>
      <c r="K228" s="5">
        <v>-3.609494331812785</v>
      </c>
      <c r="L228" s="6">
        <v>-6.1319999999999997</v>
      </c>
      <c r="M228" s="4">
        <f t="shared" si="19"/>
        <v>8.843</v>
      </c>
      <c r="N228" s="4">
        <f t="shared" si="18"/>
        <v>8.6061056681872152</v>
      </c>
      <c r="P228" s="4"/>
      <c r="T228" t="s">
        <v>750</v>
      </c>
      <c r="U228" s="5">
        <v>8.9361170417195694</v>
      </c>
      <c r="V228" s="5">
        <v>9.2182108802182796</v>
      </c>
      <c r="X228" t="s">
        <v>750</v>
      </c>
      <c r="Y228" s="5">
        <v>3.8427661267575202</v>
      </c>
      <c r="Z228" s="5">
        <v>3.8445504588058999</v>
      </c>
      <c r="AB228" s="4"/>
      <c r="AD228" s="4"/>
      <c r="AF228" s="5"/>
      <c r="AG228" s="5"/>
      <c r="AH228" s="5"/>
      <c r="AI228" s="5"/>
      <c r="AJ228" s="5"/>
      <c r="AK228" s="5"/>
    </row>
    <row r="229" spans="2:37">
      <c r="B229" s="4">
        <f ca="1">-'Reference worksheet'!B226</f>
        <v>6.2170894543287831</v>
      </c>
      <c r="C229" s="5" t="s">
        <v>751</v>
      </c>
      <c r="D229" s="5">
        <f t="shared" si="15"/>
        <v>6.4534693416234052</v>
      </c>
      <c r="E229" s="5"/>
      <c r="F229" s="5" t="s">
        <v>751</v>
      </c>
      <c r="G229" s="5">
        <f t="shared" si="16"/>
        <v>2.55897829986512</v>
      </c>
      <c r="H229" s="5"/>
      <c r="I229" s="4">
        <f t="shared" si="17"/>
        <v>3.8944910417582852</v>
      </c>
      <c r="J229" s="4"/>
      <c r="K229" s="5">
        <v>-2.3245089582417151</v>
      </c>
      <c r="L229" s="6">
        <v>-3.5169999999999999</v>
      </c>
      <c r="M229" s="4">
        <f t="shared" si="19"/>
        <v>6.2190000000000003</v>
      </c>
      <c r="N229" s="4">
        <f t="shared" si="18"/>
        <v>5.8288410417582854</v>
      </c>
      <c r="P229" s="4"/>
      <c r="T229" t="s">
        <v>751</v>
      </c>
      <c r="U229" s="5">
        <v>6.3586365815762997</v>
      </c>
      <c r="V229" s="5">
        <v>6.5483021016705099</v>
      </c>
      <c r="X229" t="s">
        <v>751</v>
      </c>
      <c r="Y229" s="5">
        <v>2.5574986437592901</v>
      </c>
      <c r="Z229" s="5">
        <v>2.5604579559709499</v>
      </c>
      <c r="AB229" s="4"/>
      <c r="AD229" s="4"/>
      <c r="AF229" s="5"/>
      <c r="AG229" s="5"/>
      <c r="AH229" s="5"/>
      <c r="AI229" s="5"/>
      <c r="AJ229" s="5"/>
      <c r="AK229" s="5"/>
    </row>
    <row r="230" spans="2:37">
      <c r="B230" s="4">
        <f ca="1">-'Reference worksheet'!B227</f>
        <v>3.1956479908732001</v>
      </c>
      <c r="C230" s="5" t="s">
        <v>752</v>
      </c>
      <c r="D230" s="5">
        <f t="shared" si="15"/>
        <v>3.3909336793498399</v>
      </c>
      <c r="E230" s="5"/>
      <c r="F230" s="5" t="s">
        <v>752</v>
      </c>
      <c r="G230" s="5">
        <f t="shared" si="16"/>
        <v>1.285676614172145</v>
      </c>
      <c r="H230" s="5"/>
      <c r="I230" s="4">
        <f t="shared" si="17"/>
        <v>2.1052570651776952</v>
      </c>
      <c r="J230" s="4"/>
      <c r="K230" s="5">
        <v>-1.0807429348223048</v>
      </c>
      <c r="L230" s="6">
        <v>-1.5429999999999999</v>
      </c>
      <c r="M230" s="4">
        <f t="shared" si="19"/>
        <v>3.1859999999999999</v>
      </c>
      <c r="N230" s="4">
        <f t="shared" si="18"/>
        <v>2.9539070651776953</v>
      </c>
      <c r="P230" s="4"/>
      <c r="T230" t="s">
        <v>752</v>
      </c>
      <c r="U230" s="5">
        <v>3.34146052791026</v>
      </c>
      <c r="V230" s="5">
        <v>3.4404068307894198</v>
      </c>
      <c r="X230" t="s">
        <v>752</v>
      </c>
      <c r="Y230" s="5">
        <v>1.28449154114607</v>
      </c>
      <c r="Z230" s="5">
        <v>1.2868616871982199</v>
      </c>
      <c r="AB230" s="4"/>
      <c r="AD230" s="4"/>
      <c r="AF230" s="5"/>
      <c r="AG230" s="5"/>
      <c r="AH230" s="5"/>
      <c r="AI230" s="5"/>
      <c r="AJ230" s="5"/>
      <c r="AK230" s="5"/>
    </row>
    <row r="231" spans="2:37">
      <c r="B231" s="4">
        <f ca="1">-'Reference worksheet'!B228</f>
        <v>1.0338624139712342</v>
      </c>
      <c r="C231" s="5" t="s">
        <v>753</v>
      </c>
      <c r="D231" s="5">
        <f t="shared" si="15"/>
        <v>1.1672102537359299</v>
      </c>
      <c r="E231" s="5"/>
      <c r="F231" s="5" t="s">
        <v>753</v>
      </c>
      <c r="G231" s="5">
        <f t="shared" si="16"/>
        <v>0.35838336400584447</v>
      </c>
      <c r="H231" s="5"/>
      <c r="I231" s="4">
        <f t="shared" si="17"/>
        <v>0.80882688973008543</v>
      </c>
      <c r="J231" s="4"/>
      <c r="K231" s="5">
        <v>-0.26817311026991453</v>
      </c>
      <c r="L231" s="6">
        <v>-0.39300000000000002</v>
      </c>
      <c r="M231" s="4">
        <f t="shared" si="19"/>
        <v>1.077</v>
      </c>
      <c r="N231" s="4">
        <f t="shared" si="18"/>
        <v>1.0249768897300855</v>
      </c>
      <c r="P231" s="4"/>
      <c r="T231" t="s">
        <v>753</v>
      </c>
      <c r="U231" s="5">
        <v>1.15143405716298</v>
      </c>
      <c r="V231" s="5">
        <v>1.1829864503088801</v>
      </c>
      <c r="X231" t="s">
        <v>753</v>
      </c>
      <c r="Y231" s="5">
        <v>0.35795057854756301</v>
      </c>
      <c r="Z231" s="5">
        <v>0.35881614946412599</v>
      </c>
      <c r="AB231" s="4"/>
      <c r="AD231" s="4"/>
      <c r="AF231" s="5"/>
      <c r="AG231" s="5"/>
      <c r="AH231" s="5"/>
      <c r="AI231" s="5"/>
      <c r="AJ231" s="5"/>
      <c r="AK231" s="5"/>
    </row>
    <row r="232" spans="2:37">
      <c r="B232" s="4">
        <f ca="1">-'Reference worksheet'!B229</f>
        <v>0.60215071430885692</v>
      </c>
      <c r="C232" s="5" t="s">
        <v>754</v>
      </c>
      <c r="D232" s="5">
        <f t="shared" si="15"/>
        <v>0.309099695962395</v>
      </c>
      <c r="E232" s="5"/>
      <c r="F232" s="5" t="s">
        <v>754</v>
      </c>
      <c r="G232" s="5">
        <f t="shared" si="16"/>
        <v>4.5071906021974453</v>
      </c>
      <c r="H232" s="5"/>
      <c r="I232" s="4">
        <f t="shared" si="17"/>
        <v>-4.1980909062350502</v>
      </c>
      <c r="J232" s="4"/>
      <c r="K232" s="5">
        <v>-4.86509090623505</v>
      </c>
      <c r="L232" s="6">
        <v>-9.4469999999999992</v>
      </c>
      <c r="M232" s="4">
        <f t="shared" si="19"/>
        <v>0.66699999999999982</v>
      </c>
      <c r="N232" s="4">
        <f t="shared" si="18"/>
        <v>0.99775909376494987</v>
      </c>
      <c r="P232" s="4"/>
      <c r="T232" t="s">
        <v>754</v>
      </c>
      <c r="U232" s="5">
        <v>0.18312905169972599</v>
      </c>
      <c r="V232" s="5">
        <v>0.43507034022506402</v>
      </c>
      <c r="X232" t="s">
        <v>754</v>
      </c>
      <c r="Y232" s="5">
        <v>4.5072136051269398</v>
      </c>
      <c r="Z232" s="5">
        <v>4.5071675992679499</v>
      </c>
      <c r="AB232" s="4"/>
      <c r="AD232" s="4"/>
      <c r="AF232" s="5"/>
      <c r="AG232" s="5"/>
      <c r="AH232" s="5"/>
      <c r="AI232" s="5"/>
      <c r="AJ232" s="5"/>
      <c r="AK232" s="5"/>
    </row>
    <row r="233" spans="2:37">
      <c r="B233" s="4">
        <f ca="1">-'Reference worksheet'!B230</f>
        <v>2.6357855752203285</v>
      </c>
      <c r="C233" s="5" t="s">
        <v>755</v>
      </c>
      <c r="D233" s="5">
        <f t="shared" si="15"/>
        <v>2.5281923261147048</v>
      </c>
      <c r="E233" s="5"/>
      <c r="F233" s="5" t="s">
        <v>755</v>
      </c>
      <c r="G233" s="5">
        <f t="shared" si="16"/>
        <v>3.887153367037905</v>
      </c>
      <c r="H233" s="5"/>
      <c r="I233" s="4">
        <f t="shared" si="17"/>
        <v>-1.3589610409232002</v>
      </c>
      <c r="J233" s="4"/>
      <c r="K233" s="5">
        <v>-4.1579610409232002</v>
      </c>
      <c r="L233" s="6">
        <v>-7.468</v>
      </c>
      <c r="M233" s="4">
        <f t="shared" si="19"/>
        <v>2.7989999999999999</v>
      </c>
      <c r="N233" s="4">
        <f t="shared" si="18"/>
        <v>2.7484389590767999</v>
      </c>
      <c r="P233" s="4"/>
      <c r="T233" t="s">
        <v>755</v>
      </c>
      <c r="U233" s="5">
        <v>2.42326526470407</v>
      </c>
      <c r="V233" s="5">
        <v>2.63311938752534</v>
      </c>
      <c r="X233" t="s">
        <v>755</v>
      </c>
      <c r="Y233" s="5">
        <v>3.8872963300172501</v>
      </c>
      <c r="Z233" s="5">
        <v>3.88701040405856</v>
      </c>
      <c r="AB233" s="4"/>
      <c r="AD233" s="4"/>
      <c r="AF233" s="5"/>
      <c r="AG233" s="5"/>
      <c r="AH233" s="5"/>
      <c r="AI233" s="5"/>
      <c r="AJ233" s="5"/>
      <c r="AK233" s="5"/>
    </row>
    <row r="234" spans="2:37">
      <c r="B234" s="4">
        <f ca="1">-'Reference worksheet'!B231</f>
        <v>3.3579507129750783</v>
      </c>
      <c r="C234" s="5" t="s">
        <v>756</v>
      </c>
      <c r="D234" s="5">
        <f t="shared" si="15"/>
        <v>3.3697172665763002</v>
      </c>
      <c r="E234" s="5"/>
      <c r="F234" s="5" t="s">
        <v>756</v>
      </c>
      <c r="G234" s="5">
        <f t="shared" si="16"/>
        <v>3.3323827809553199</v>
      </c>
      <c r="H234" s="5"/>
      <c r="I234" s="4">
        <f t="shared" si="17"/>
        <v>3.7334485620980296E-2</v>
      </c>
      <c r="J234" s="4"/>
      <c r="K234" s="5">
        <v>-3.5086655143790195</v>
      </c>
      <c r="L234" s="6">
        <v>-5.84</v>
      </c>
      <c r="M234" s="4">
        <f t="shared" si="19"/>
        <v>3.5459999999999998</v>
      </c>
      <c r="N234" s="4">
        <f t="shared" si="18"/>
        <v>3.2493344856209805</v>
      </c>
      <c r="P234" s="4"/>
      <c r="T234" t="s">
        <v>756</v>
      </c>
      <c r="U234" s="5">
        <v>3.2844550643049102</v>
      </c>
      <c r="V234" s="5">
        <v>3.4549794688476898</v>
      </c>
      <c r="X234" t="s">
        <v>756</v>
      </c>
      <c r="Y234" s="5">
        <v>3.3320949210123501</v>
      </c>
      <c r="Z234" s="5">
        <v>3.3326706408982898</v>
      </c>
      <c r="AB234" s="4"/>
      <c r="AD234" s="4"/>
      <c r="AF234" s="5"/>
      <c r="AG234" s="5"/>
      <c r="AH234" s="5"/>
      <c r="AI234" s="5"/>
      <c r="AJ234" s="5"/>
      <c r="AK234" s="5"/>
    </row>
    <row r="235" spans="2:37">
      <c r="B235" s="4">
        <f ca="1">-'Reference worksheet'!B232</f>
        <v>3.4139839834969621</v>
      </c>
      <c r="C235" s="5" t="s">
        <v>757</v>
      </c>
      <c r="D235" s="5">
        <f t="shared" si="15"/>
        <v>3.4962030183272952</v>
      </c>
      <c r="E235" s="5"/>
      <c r="F235" s="5" t="s">
        <v>757</v>
      </c>
      <c r="G235" s="5">
        <f t="shared" si="16"/>
        <v>2.84396758422736</v>
      </c>
      <c r="H235" s="5"/>
      <c r="I235" s="4">
        <f t="shared" si="17"/>
        <v>0.65223543409993523</v>
      </c>
      <c r="J235" s="4"/>
      <c r="K235" s="5">
        <v>-2.9297645659000646</v>
      </c>
      <c r="L235" s="6">
        <v>-4.5789999999999997</v>
      </c>
      <c r="M235" s="4">
        <f t="shared" si="19"/>
        <v>3.5819999999999999</v>
      </c>
      <c r="N235" s="4">
        <f t="shared" si="18"/>
        <v>3.1706854340999353</v>
      </c>
      <c r="P235" s="4"/>
      <c r="T235" t="s">
        <v>757</v>
      </c>
      <c r="U235" s="5">
        <v>3.4245837476479002</v>
      </c>
      <c r="V235" s="5">
        <v>3.5678222890066902</v>
      </c>
      <c r="X235" t="s">
        <v>757</v>
      </c>
      <c r="Y235" s="5">
        <v>2.8430610422742801</v>
      </c>
      <c r="Z235" s="5">
        <v>2.8448741261804402</v>
      </c>
      <c r="AB235" s="4"/>
      <c r="AD235" s="4"/>
      <c r="AF235" s="5"/>
      <c r="AG235" s="5"/>
      <c r="AH235" s="5"/>
      <c r="AI235" s="5"/>
      <c r="AJ235" s="5"/>
      <c r="AK235" s="5"/>
    </row>
    <row r="236" spans="2:37">
      <c r="B236" s="4">
        <f ca="1">-'Reference worksheet'!B233</f>
        <v>3.1586682115215123</v>
      </c>
      <c r="C236" s="5" t="s">
        <v>758</v>
      </c>
      <c r="D236" s="5">
        <f t="shared" si="15"/>
        <v>3.28338661988075</v>
      </c>
      <c r="E236" s="5"/>
      <c r="F236" s="5" t="s">
        <v>758</v>
      </c>
      <c r="G236" s="5">
        <f t="shared" si="16"/>
        <v>2.4258657723174597</v>
      </c>
      <c r="H236" s="5"/>
      <c r="I236" s="4">
        <f t="shared" si="17"/>
        <v>0.85752084756329028</v>
      </c>
      <c r="J236" s="4"/>
      <c r="K236" s="5">
        <v>-2.4294791524367096</v>
      </c>
      <c r="L236" s="6">
        <v>-3.6190000000000002</v>
      </c>
      <c r="M236" s="4">
        <f t="shared" si="19"/>
        <v>3.2869999999999999</v>
      </c>
      <c r="N236" s="4">
        <f t="shared" si="18"/>
        <v>2.8479708475632908</v>
      </c>
      <c r="P236" s="4"/>
      <c r="T236" t="s">
        <v>758</v>
      </c>
      <c r="U236" s="5">
        <v>3.2217282834608101</v>
      </c>
      <c r="V236" s="5">
        <v>3.3450449563006899</v>
      </c>
      <c r="X236" t="s">
        <v>758</v>
      </c>
      <c r="Y236" s="5">
        <v>2.4250122429944501</v>
      </c>
      <c r="Z236" s="5">
        <v>2.4267193016404698</v>
      </c>
      <c r="AB236" s="4"/>
      <c r="AD236" s="4"/>
      <c r="AF236" s="5"/>
      <c r="AG236" s="5"/>
      <c r="AH236" s="5"/>
      <c r="AI236" s="5"/>
      <c r="AJ236" s="5"/>
      <c r="AK236" s="5"/>
    </row>
    <row r="237" spans="2:37">
      <c r="B237" s="4">
        <f ca="1">-'Reference worksheet'!B234</f>
        <v>2.012486436943044</v>
      </c>
      <c r="C237" s="5" t="s">
        <v>759</v>
      </c>
      <c r="D237" s="5">
        <f t="shared" si="15"/>
        <v>2.1524068987753151</v>
      </c>
      <c r="E237" s="5"/>
      <c r="F237" s="5" t="s">
        <v>759</v>
      </c>
      <c r="G237" s="5">
        <f t="shared" si="16"/>
        <v>1.4870718854018148</v>
      </c>
      <c r="H237" s="5"/>
      <c r="I237" s="4">
        <f t="shared" si="17"/>
        <v>0.66533501337350032</v>
      </c>
      <c r="J237" s="4"/>
      <c r="K237" s="5">
        <v>-1.3576649866264998</v>
      </c>
      <c r="L237" s="6">
        <v>-1.883</v>
      </c>
      <c r="M237" s="4">
        <f t="shared" si="19"/>
        <v>2.0230000000000001</v>
      </c>
      <c r="N237" s="4">
        <f t="shared" si="18"/>
        <v>1.7009850133735005</v>
      </c>
      <c r="P237" s="4"/>
      <c r="T237" t="s">
        <v>759</v>
      </c>
      <c r="U237" s="5">
        <v>2.1162028991290001</v>
      </c>
      <c r="V237" s="5">
        <v>2.1886108984216301</v>
      </c>
      <c r="X237" t="s">
        <v>759</v>
      </c>
      <c r="Y237" s="5">
        <v>1.4862183824341999</v>
      </c>
      <c r="Z237" s="5">
        <v>1.4879253883694299</v>
      </c>
      <c r="AB237" s="4"/>
      <c r="AD237" s="4"/>
      <c r="AF237" s="5"/>
      <c r="AG237" s="5"/>
      <c r="AH237" s="5"/>
      <c r="AI237" s="5"/>
      <c r="AJ237" s="5"/>
      <c r="AK237" s="5"/>
    </row>
    <row r="238" spans="2:37">
      <c r="B238" s="4">
        <f ca="1">-'Reference worksheet'!B235</f>
        <v>0.75201693600642383</v>
      </c>
      <c r="C238" s="5" t="s">
        <v>760</v>
      </c>
      <c r="D238" s="5">
        <f t="shared" si="15"/>
        <v>0.85907495735753947</v>
      </c>
      <c r="E238" s="5"/>
      <c r="F238" s="5" t="s">
        <v>760</v>
      </c>
      <c r="G238" s="5">
        <f t="shared" si="16"/>
        <v>0.61144739252858304</v>
      </c>
      <c r="H238" s="5"/>
      <c r="I238" s="4">
        <f t="shared" si="17"/>
        <v>0.24762756482895643</v>
      </c>
      <c r="J238" s="4"/>
      <c r="K238" s="5">
        <v>-0.48937243517104356</v>
      </c>
      <c r="L238" s="6">
        <v>-0.67300000000000004</v>
      </c>
      <c r="M238" s="4">
        <f t="shared" si="19"/>
        <v>0.73699999999999999</v>
      </c>
      <c r="N238" s="4">
        <f t="shared" si="18"/>
        <v>0.61777756482895652</v>
      </c>
      <c r="P238" s="4"/>
      <c r="T238" t="s">
        <v>760</v>
      </c>
      <c r="U238" s="5">
        <v>0.84279488195125996</v>
      </c>
      <c r="V238" s="5">
        <v>0.87535503276381899</v>
      </c>
      <c r="X238" t="s">
        <v>760</v>
      </c>
      <c r="Y238" s="5">
        <v>0.61071632419453403</v>
      </c>
      <c r="Z238" s="5">
        <v>0.61217846086263195</v>
      </c>
      <c r="AB238" s="4"/>
      <c r="AD238" s="4"/>
      <c r="AF238" s="5"/>
      <c r="AG238" s="5"/>
      <c r="AH238" s="5"/>
      <c r="AI238" s="5"/>
      <c r="AJ238" s="5"/>
      <c r="AK238" s="5"/>
    </row>
    <row r="239" spans="2:37">
      <c r="B239" s="4">
        <f ca="1">-'Reference worksheet'!B236</f>
        <v>0.15533548733661975</v>
      </c>
      <c r="C239" s="5" t="s">
        <v>761</v>
      </c>
      <c r="D239" s="5">
        <f t="shared" si="15"/>
        <v>0.20776925764805299</v>
      </c>
      <c r="E239" s="5"/>
      <c r="F239" s="5" t="s">
        <v>761</v>
      </c>
      <c r="G239" s="5">
        <f t="shared" si="16"/>
        <v>0.12792843060451348</v>
      </c>
      <c r="H239" s="5"/>
      <c r="I239" s="4">
        <f t="shared" si="17"/>
        <v>7.9840827043539508E-2</v>
      </c>
      <c r="J239" s="4"/>
      <c r="K239" s="5">
        <v>-9.1159172956460505E-2</v>
      </c>
      <c r="L239" s="6">
        <v>-0.13300000000000001</v>
      </c>
      <c r="M239" s="4">
        <f t="shared" si="19"/>
        <v>0.17100000000000001</v>
      </c>
      <c r="N239" s="4">
        <f t="shared" si="18"/>
        <v>0.1529908270435395</v>
      </c>
      <c r="P239" s="4"/>
      <c r="T239" t="s">
        <v>761</v>
      </c>
      <c r="U239" s="5">
        <v>0.202942818529563</v>
      </c>
      <c r="V239" s="5">
        <v>0.212595696766543</v>
      </c>
      <c r="X239" t="s">
        <v>761</v>
      </c>
      <c r="Y239" s="5">
        <v>0.12746164479899399</v>
      </c>
      <c r="Z239" s="5">
        <v>0.12839521641003299</v>
      </c>
      <c r="AB239" s="4"/>
      <c r="AD239" s="4"/>
      <c r="AF239" s="5"/>
      <c r="AG239" s="5"/>
      <c r="AH239" s="5"/>
      <c r="AI239" s="5"/>
      <c r="AJ239" s="5"/>
      <c r="AK239" s="5"/>
    </row>
    <row r="240" spans="2:37">
      <c r="B240" s="4">
        <f ca="1">-'Reference worksheet'!B237</f>
        <v>3.4915647003890062</v>
      </c>
      <c r="C240" s="5" t="s">
        <v>762</v>
      </c>
      <c r="D240" s="5">
        <f t="shared" si="15"/>
        <v>3.0163123627679251</v>
      </c>
      <c r="E240" s="5"/>
      <c r="F240" s="5" t="s">
        <v>762</v>
      </c>
      <c r="G240" s="5">
        <f t="shared" si="16"/>
        <v>5.5038745654107952</v>
      </c>
      <c r="H240" s="5"/>
      <c r="I240" s="4">
        <f t="shared" si="17"/>
        <v>-2.4875622026428701</v>
      </c>
      <c r="J240" s="4"/>
      <c r="K240" s="5">
        <v>-5.47656220264287</v>
      </c>
      <c r="L240" s="6">
        <v>-11.169</v>
      </c>
      <c r="M240" s="4">
        <f t="shared" si="19"/>
        <v>2.9889999999999999</v>
      </c>
      <c r="N240" s="4">
        <f t="shared" si="18"/>
        <v>3.6553877973571307</v>
      </c>
      <c r="P240" s="4"/>
      <c r="T240" t="s">
        <v>762</v>
      </c>
      <c r="U240" s="5">
        <v>2.83536838637102</v>
      </c>
      <c r="V240" s="5">
        <v>3.1972563391648299</v>
      </c>
      <c r="X240" t="s">
        <v>762</v>
      </c>
      <c r="Y240" s="5">
        <v>5.5034971953164602</v>
      </c>
      <c r="Z240" s="5">
        <v>5.5042519355051303</v>
      </c>
      <c r="AB240" s="4"/>
      <c r="AD240" s="4"/>
      <c r="AF240" s="5"/>
      <c r="AG240" s="5"/>
      <c r="AH240" s="5"/>
      <c r="AI240" s="5"/>
      <c r="AJ240" s="5"/>
      <c r="AK240" s="5"/>
    </row>
    <row r="241" spans="2:37">
      <c r="B241" s="4">
        <f ca="1">-'Reference worksheet'!B238</f>
        <v>5.2219432614497689</v>
      </c>
      <c r="C241" s="5" t="s">
        <v>763</v>
      </c>
      <c r="D241" s="5">
        <f t="shared" si="15"/>
        <v>4.9768512034980947</v>
      </c>
      <c r="E241" s="5"/>
      <c r="F241" s="5" t="s">
        <v>763</v>
      </c>
      <c r="G241" s="5">
        <f t="shared" si="16"/>
        <v>4.8372896783014294</v>
      </c>
      <c r="H241" s="5"/>
      <c r="I241" s="4">
        <f t="shared" si="17"/>
        <v>0.13956152519666531</v>
      </c>
      <c r="J241" s="4"/>
      <c r="K241" s="5">
        <v>-4.8204384748033346</v>
      </c>
      <c r="L241" s="6">
        <v>-9.2159999999999993</v>
      </c>
      <c r="M241" s="4">
        <f t="shared" si="19"/>
        <v>4.96</v>
      </c>
      <c r="N241" s="4">
        <f t="shared" si="18"/>
        <v>5.2083615251966657</v>
      </c>
      <c r="P241" s="4"/>
      <c r="T241" t="s">
        <v>763</v>
      </c>
      <c r="U241" s="5">
        <v>4.8210519117819297</v>
      </c>
      <c r="V241" s="5">
        <v>5.1326504952142598</v>
      </c>
      <c r="X241" t="s">
        <v>763</v>
      </c>
      <c r="Y241" s="5">
        <v>4.8372965696107597</v>
      </c>
      <c r="Z241" s="5">
        <v>4.8372827869921</v>
      </c>
      <c r="AB241" s="4"/>
      <c r="AD241" s="4"/>
      <c r="AF241" s="5"/>
      <c r="AG241" s="5"/>
      <c r="AH241" s="5"/>
      <c r="AI241" s="5"/>
      <c r="AJ241" s="5"/>
      <c r="AK241" s="5"/>
    </row>
    <row r="242" spans="2:37">
      <c r="B242" s="4">
        <f ca="1">-'Reference worksheet'!B239</f>
        <v>5.7411941863884071</v>
      </c>
      <c r="C242" s="5" t="s">
        <v>764</v>
      </c>
      <c r="D242" s="5">
        <f t="shared" si="15"/>
        <v>5.6590066447871399</v>
      </c>
      <c r="E242" s="5"/>
      <c r="F242" s="5" t="s">
        <v>764</v>
      </c>
      <c r="G242" s="5">
        <f t="shared" si="16"/>
        <v>4.2300886504032196</v>
      </c>
      <c r="H242" s="5"/>
      <c r="I242" s="4">
        <f t="shared" si="17"/>
        <v>1.4289179943839203</v>
      </c>
      <c r="J242" s="4"/>
      <c r="K242" s="5">
        <v>-4.1910820056160798</v>
      </c>
      <c r="L242" s="6">
        <v>-7.4660000000000002</v>
      </c>
      <c r="M242" s="4">
        <f t="shared" si="19"/>
        <v>5.62</v>
      </c>
      <c r="N242" s="4">
        <f t="shared" si="18"/>
        <v>5.5352179943839204</v>
      </c>
      <c r="P242" s="4"/>
      <c r="T242" t="s">
        <v>764</v>
      </c>
      <c r="U242" s="5">
        <v>5.5270824624138397</v>
      </c>
      <c r="V242" s="5">
        <v>5.7909308271604401</v>
      </c>
      <c r="X242" t="s">
        <v>764</v>
      </c>
      <c r="Y242" s="5">
        <v>4.23015540674636</v>
      </c>
      <c r="Z242" s="5">
        <v>4.23002189406008</v>
      </c>
      <c r="AB242" s="4"/>
      <c r="AD242" s="4"/>
      <c r="AF242" s="5"/>
      <c r="AG242" s="5"/>
      <c r="AH242" s="5"/>
      <c r="AI242" s="5"/>
      <c r="AJ242" s="5"/>
      <c r="AK242" s="5"/>
    </row>
    <row r="243" spans="2:37">
      <c r="B243" s="4">
        <f ca="1">-'Reference worksheet'!B240</f>
        <v>5.6041089524063539</v>
      </c>
      <c r="C243" s="5" t="s">
        <v>765</v>
      </c>
      <c r="D243" s="5">
        <f t="shared" si="15"/>
        <v>5.6231536165380049</v>
      </c>
      <c r="E243" s="5"/>
      <c r="F243" s="5" t="s">
        <v>765</v>
      </c>
      <c r="G243" s="5">
        <f t="shared" si="16"/>
        <v>3.6768888900266949</v>
      </c>
      <c r="H243" s="5"/>
      <c r="I243" s="4">
        <f t="shared" si="17"/>
        <v>1.94626472651131</v>
      </c>
      <c r="J243" s="4"/>
      <c r="K243" s="5">
        <v>-3.6057352734886896</v>
      </c>
      <c r="L243" s="6">
        <v>-6.0209999999999999</v>
      </c>
      <c r="M243" s="4">
        <f t="shared" si="19"/>
        <v>5.5519999999999996</v>
      </c>
      <c r="N243" s="4">
        <f t="shared" si="18"/>
        <v>5.2578147265113104</v>
      </c>
      <c r="P243" s="4"/>
      <c r="T243" t="s">
        <v>765</v>
      </c>
      <c r="U243" s="5">
        <v>5.5118715882081704</v>
      </c>
      <c r="V243" s="5">
        <v>5.7344356448678404</v>
      </c>
      <c r="X243" t="s">
        <v>765</v>
      </c>
      <c r="Y243" s="5">
        <v>3.67649882321889</v>
      </c>
      <c r="Z243" s="5">
        <v>3.6772789568344999</v>
      </c>
      <c r="AB243" s="4"/>
      <c r="AD243" s="4"/>
      <c r="AF243" s="5"/>
      <c r="AG243" s="5"/>
      <c r="AH243" s="5"/>
      <c r="AI243" s="5"/>
      <c r="AJ243" s="5"/>
      <c r="AK243" s="5"/>
    </row>
    <row r="244" spans="2:37">
      <c r="B244" s="4">
        <f ca="1">-'Reference worksheet'!B241</f>
        <v>5.1435693045308764</v>
      </c>
      <c r="C244" s="5" t="s">
        <v>766</v>
      </c>
      <c r="D244" s="5">
        <f t="shared" si="15"/>
        <v>5.2224479527433445</v>
      </c>
      <c r="E244" s="5"/>
      <c r="F244" s="5" t="s">
        <v>766</v>
      </c>
      <c r="G244" s="5">
        <f t="shared" si="16"/>
        <v>3.18804938047372</v>
      </c>
      <c r="H244" s="5"/>
      <c r="I244" s="4">
        <f t="shared" si="17"/>
        <v>2.0343985722696245</v>
      </c>
      <c r="J244" s="4"/>
      <c r="K244" s="5">
        <v>-3.0766014277303753</v>
      </c>
      <c r="L244" s="6">
        <v>-4.8710000000000004</v>
      </c>
      <c r="M244" s="4">
        <f t="shared" si="19"/>
        <v>5.1109999999999998</v>
      </c>
      <c r="N244" s="4">
        <f t="shared" si="18"/>
        <v>4.7134485722696251</v>
      </c>
      <c r="P244" s="4"/>
      <c r="T244" t="s">
        <v>766</v>
      </c>
      <c r="U244" s="5">
        <v>5.1261779549775897</v>
      </c>
      <c r="V244" s="5">
        <v>5.3187179505091002</v>
      </c>
      <c r="X244" t="s">
        <v>766</v>
      </c>
      <c r="Y244" s="5">
        <v>3.18752096539143</v>
      </c>
      <c r="Z244" s="5">
        <v>3.18857779555601</v>
      </c>
      <c r="AB244" s="4"/>
      <c r="AD244" s="4"/>
      <c r="AF244" s="5"/>
      <c r="AG244" s="5"/>
      <c r="AH244" s="5"/>
      <c r="AI244" s="5"/>
      <c r="AJ244" s="5"/>
      <c r="AK244" s="5"/>
    </row>
    <row r="245" spans="2:37">
      <c r="B245" s="4">
        <f ca="1">-'Reference worksheet'!B242</f>
        <v>3.3630111714882007</v>
      </c>
      <c r="C245" s="5" t="s">
        <v>767</v>
      </c>
      <c r="D245" s="5">
        <f t="shared" si="15"/>
        <v>3.4990328383060403</v>
      </c>
      <c r="E245" s="5"/>
      <c r="F245" s="5" t="s">
        <v>767</v>
      </c>
      <c r="G245" s="5">
        <f t="shared" si="16"/>
        <v>2.0478352047796649</v>
      </c>
      <c r="H245" s="5"/>
      <c r="I245" s="4">
        <f t="shared" si="17"/>
        <v>1.4511976335263754</v>
      </c>
      <c r="J245" s="4"/>
      <c r="K245" s="5">
        <v>-1.8518023664736245</v>
      </c>
      <c r="L245" s="6">
        <v>-2.6720000000000002</v>
      </c>
      <c r="M245" s="4">
        <f t="shared" si="19"/>
        <v>3.3029999999999999</v>
      </c>
      <c r="N245" s="4">
        <f t="shared" si="18"/>
        <v>2.9207976335263757</v>
      </c>
      <c r="P245" s="4"/>
      <c r="T245" t="s">
        <v>767</v>
      </c>
      <c r="U245" s="5">
        <v>3.4369275221629301</v>
      </c>
      <c r="V245" s="5">
        <v>3.5611381544491501</v>
      </c>
      <c r="X245" t="s">
        <v>767</v>
      </c>
      <c r="Y245" s="5">
        <v>2.0469117464254798</v>
      </c>
      <c r="Z245" s="5">
        <v>2.0487586631338499</v>
      </c>
      <c r="AB245" s="4"/>
      <c r="AD245" s="4"/>
      <c r="AF245" s="5"/>
      <c r="AG245" s="5"/>
      <c r="AH245" s="5"/>
      <c r="AI245" s="5"/>
      <c r="AJ245" s="5"/>
      <c r="AK245" s="5"/>
    </row>
    <row r="246" spans="2:37">
      <c r="B246" s="4">
        <f ca="1">-'Reference worksheet'!B243</f>
        <v>1.4123671465192553</v>
      </c>
      <c r="C246" s="5" t="s">
        <v>768</v>
      </c>
      <c r="D246" s="5">
        <f t="shared" si="15"/>
        <v>1.534801212727515</v>
      </c>
      <c r="E246" s="5"/>
      <c r="F246" s="5" t="s">
        <v>768</v>
      </c>
      <c r="G246" s="5">
        <f t="shared" si="16"/>
        <v>0.96197170989839653</v>
      </c>
      <c r="H246" s="5"/>
      <c r="I246" s="4">
        <f t="shared" si="17"/>
        <v>0.57282950282911849</v>
      </c>
      <c r="J246" s="4"/>
      <c r="K246" s="5">
        <v>-0.7861704971708815</v>
      </c>
      <c r="L246" s="6">
        <v>-1.1000000000000001</v>
      </c>
      <c r="M246" s="4">
        <f t="shared" si="19"/>
        <v>1.359</v>
      </c>
      <c r="N246" s="4">
        <f t="shared" si="18"/>
        <v>1.1778295028291186</v>
      </c>
      <c r="P246" s="4"/>
      <c r="T246" t="s">
        <v>768</v>
      </c>
      <c r="U246" s="5">
        <v>1.50381327943709</v>
      </c>
      <c r="V246" s="5">
        <v>1.5657891460179401</v>
      </c>
      <c r="X246" t="s">
        <v>768</v>
      </c>
      <c r="Y246" s="5">
        <v>0.96091986184549505</v>
      </c>
      <c r="Z246" s="5">
        <v>0.96302355795129801</v>
      </c>
      <c r="AB246" s="4"/>
      <c r="AD246" s="4"/>
      <c r="AF246" s="5"/>
      <c r="AG246" s="5"/>
      <c r="AH246" s="5"/>
      <c r="AI246" s="5"/>
      <c r="AJ246" s="5"/>
      <c r="AK246" s="5"/>
    </row>
    <row r="247" spans="2:37">
      <c r="B247" s="4">
        <f ca="1">-'Reference worksheet'!B244</f>
        <v>0.27105355027315481</v>
      </c>
      <c r="C247" s="5" t="s">
        <v>769</v>
      </c>
      <c r="D247" s="5">
        <f t="shared" si="15"/>
        <v>0.3470686084343495</v>
      </c>
      <c r="E247" s="5"/>
      <c r="F247" s="5" t="s">
        <v>769</v>
      </c>
      <c r="G247" s="5">
        <f t="shared" si="16"/>
        <v>0.238981303760118</v>
      </c>
      <c r="H247" s="5"/>
      <c r="I247" s="4">
        <f t="shared" si="17"/>
        <v>0.1080873046742315</v>
      </c>
      <c r="J247" s="4"/>
      <c r="K247" s="5">
        <v>-0.17291269532576853</v>
      </c>
      <c r="L247" s="6">
        <v>-0.254</v>
      </c>
      <c r="M247" s="4">
        <f t="shared" si="19"/>
        <v>0.28100000000000003</v>
      </c>
      <c r="N247" s="4">
        <f t="shared" si="18"/>
        <v>0.24778730467423152</v>
      </c>
      <c r="P247" s="4"/>
      <c r="T247" t="s">
        <v>769</v>
      </c>
      <c r="U247" s="5">
        <v>0.33780580673157101</v>
      </c>
      <c r="V247" s="5">
        <v>0.35633141013712799</v>
      </c>
      <c r="X247" t="s">
        <v>769</v>
      </c>
      <c r="Y247" s="5">
        <v>0.23831084719618301</v>
      </c>
      <c r="Z247" s="5">
        <v>0.239651760324053</v>
      </c>
      <c r="AB247" s="4"/>
      <c r="AD247" s="4"/>
      <c r="AF247" s="5"/>
      <c r="AG247" s="5"/>
      <c r="AH247" s="5"/>
      <c r="AI247" s="5"/>
      <c r="AJ247" s="5"/>
      <c r="AK247" s="5"/>
    </row>
    <row r="248" spans="2:37">
      <c r="B248" s="4">
        <f ca="1">-'Reference worksheet'!B245</f>
        <v>3.679344807480676</v>
      </c>
      <c r="C248" s="5" t="s">
        <v>770</v>
      </c>
      <c r="D248" s="5">
        <f t="shared" si="15"/>
        <v>3.29012133201774</v>
      </c>
      <c r="E248" s="5"/>
      <c r="F248" s="5" t="s">
        <v>770</v>
      </c>
      <c r="G248" s="5">
        <f t="shared" si="16"/>
        <v>5.6513682966935601</v>
      </c>
      <c r="H248" s="5"/>
      <c r="I248" s="4">
        <f t="shared" si="17"/>
        <v>-2.3612469646758201</v>
      </c>
      <c r="J248" s="4"/>
      <c r="K248" s="5">
        <v>-5.5102469646758205</v>
      </c>
      <c r="L248" s="6">
        <v>-11.454000000000001</v>
      </c>
      <c r="M248" s="4">
        <f t="shared" si="19"/>
        <v>3.1490000000000005</v>
      </c>
      <c r="N248" s="4">
        <f t="shared" si="18"/>
        <v>3.9384530353241805</v>
      </c>
      <c r="P248" s="4"/>
      <c r="T248" t="s">
        <v>770</v>
      </c>
      <c r="U248" s="5">
        <v>3.09599189382832</v>
      </c>
      <c r="V248" s="5">
        <v>3.4842507702071601</v>
      </c>
      <c r="X248" t="s">
        <v>770</v>
      </c>
      <c r="Y248" s="5">
        <v>5.6502339195324804</v>
      </c>
      <c r="Z248" s="5">
        <v>5.6525026738546398</v>
      </c>
      <c r="AB248" s="4"/>
      <c r="AD248" s="4"/>
      <c r="AF248" s="5"/>
      <c r="AG248" s="5"/>
      <c r="AH248" s="5"/>
      <c r="AI248" s="5"/>
      <c r="AJ248" s="5"/>
      <c r="AK248" s="5"/>
    </row>
    <row r="249" spans="2:37">
      <c r="B249" s="4">
        <f ca="1">-'Reference worksheet'!B246</f>
        <v>6.1703092780415485</v>
      </c>
      <c r="C249" s="5" t="s">
        <v>771</v>
      </c>
      <c r="D249" s="5">
        <f t="shared" si="15"/>
        <v>6.0362692310583004</v>
      </c>
      <c r="E249" s="5"/>
      <c r="F249" s="5" t="s">
        <v>771</v>
      </c>
      <c r="G249" s="5">
        <f t="shared" si="16"/>
        <v>4.8746399464138497</v>
      </c>
      <c r="H249" s="5"/>
      <c r="I249" s="4">
        <f t="shared" si="17"/>
        <v>1.1616292846444507</v>
      </c>
      <c r="J249" s="4"/>
      <c r="K249" s="5">
        <v>-4.7873707153555491</v>
      </c>
      <c r="L249" s="6">
        <v>-9.3659999999999997</v>
      </c>
      <c r="M249" s="4">
        <f t="shared" si="19"/>
        <v>5.9489999999999998</v>
      </c>
      <c r="N249" s="4">
        <f t="shared" si="18"/>
        <v>6.3129292846444507</v>
      </c>
      <c r="P249" s="4"/>
      <c r="T249" t="s">
        <v>771</v>
      </c>
      <c r="U249" s="5">
        <v>5.8740061660406901</v>
      </c>
      <c r="V249" s="5">
        <v>6.1985322960759097</v>
      </c>
      <c r="X249" t="s">
        <v>771</v>
      </c>
      <c r="Y249" s="5">
        <v>4.8740103244031197</v>
      </c>
      <c r="Z249" s="5">
        <v>4.8752695684245797</v>
      </c>
      <c r="AB249" s="4"/>
      <c r="AD249" s="4"/>
      <c r="AF249" s="5"/>
      <c r="AG249" s="5"/>
      <c r="AH249" s="5"/>
      <c r="AI249" s="5"/>
      <c r="AJ249" s="5"/>
      <c r="AK249" s="5"/>
    </row>
    <row r="250" spans="2:37">
      <c r="B250" s="4">
        <f ca="1">-'Reference worksheet'!B247</f>
        <v>6.8471103810088723</v>
      </c>
      <c r="C250" s="5" t="s">
        <v>772</v>
      </c>
      <c r="D250" s="5">
        <f t="shared" si="15"/>
        <v>6.8785370326399802</v>
      </c>
      <c r="E250" s="5"/>
      <c r="F250" s="5" t="s">
        <v>772</v>
      </c>
      <c r="G250" s="5">
        <f t="shared" si="16"/>
        <v>4.1850311496556145</v>
      </c>
      <c r="H250" s="5"/>
      <c r="I250" s="4">
        <f t="shared" si="17"/>
        <v>2.6935058829843657</v>
      </c>
      <c r="J250" s="4"/>
      <c r="K250" s="5">
        <v>-4.1014941170156343</v>
      </c>
      <c r="L250" s="6">
        <v>-7.4260000000000002</v>
      </c>
      <c r="M250" s="4">
        <f t="shared" si="19"/>
        <v>6.7949999999999999</v>
      </c>
      <c r="N250" s="4">
        <f t="shared" si="18"/>
        <v>6.7778058829843664</v>
      </c>
      <c r="P250" s="4"/>
      <c r="T250" t="s">
        <v>772</v>
      </c>
      <c r="U250" s="5">
        <v>6.74275573636801</v>
      </c>
      <c r="V250" s="5">
        <v>7.0143183289119504</v>
      </c>
      <c r="X250" t="s">
        <v>772</v>
      </c>
      <c r="Y250" s="5">
        <v>4.1845877583455202</v>
      </c>
      <c r="Z250" s="5">
        <v>4.1854745409657097</v>
      </c>
      <c r="AB250" s="4"/>
      <c r="AD250" s="4"/>
      <c r="AF250" s="5"/>
      <c r="AG250" s="5"/>
      <c r="AH250" s="5"/>
      <c r="AI250" s="5"/>
      <c r="AJ250" s="5"/>
      <c r="AK250" s="5"/>
    </row>
    <row r="251" spans="2:37">
      <c r="B251" s="4">
        <f ca="1">-'Reference worksheet'!B248</f>
        <v>6.6367252834154922</v>
      </c>
      <c r="C251" s="5" t="s">
        <v>773</v>
      </c>
      <c r="D251" s="5">
        <f t="shared" si="15"/>
        <v>6.75419065310615</v>
      </c>
      <c r="E251" s="5"/>
      <c r="F251" s="5" t="s">
        <v>773</v>
      </c>
      <c r="G251" s="5">
        <f t="shared" si="16"/>
        <v>3.571036748463575</v>
      </c>
      <c r="H251" s="5"/>
      <c r="I251" s="4">
        <f t="shared" si="17"/>
        <v>3.183153904642575</v>
      </c>
      <c r="J251" s="4"/>
      <c r="K251" s="5">
        <v>-3.4708460953574249</v>
      </c>
      <c r="L251" s="6">
        <v>-5.8410000000000002</v>
      </c>
      <c r="M251" s="4">
        <f t="shared" si="19"/>
        <v>6.6539999999999999</v>
      </c>
      <c r="N251" s="4">
        <f t="shared" si="18"/>
        <v>6.3957039046425752</v>
      </c>
      <c r="P251" s="4"/>
      <c r="T251" t="s">
        <v>773</v>
      </c>
      <c r="U251" s="5">
        <v>6.6407296563959504</v>
      </c>
      <c r="V251" s="5">
        <v>6.8676516498163496</v>
      </c>
      <c r="X251" t="s">
        <v>773</v>
      </c>
      <c r="Y251" s="5">
        <v>3.57036063960782</v>
      </c>
      <c r="Z251" s="5">
        <v>3.57171285731933</v>
      </c>
      <c r="AB251" s="4"/>
      <c r="AD251" s="4"/>
      <c r="AF251" s="5"/>
      <c r="AG251" s="5"/>
      <c r="AH251" s="5"/>
      <c r="AI251" s="5"/>
      <c r="AJ251" s="5"/>
      <c r="AK251" s="5"/>
    </row>
    <row r="252" spans="2:37">
      <c r="B252" s="4">
        <f ca="1">-'Reference worksheet'!B249</f>
        <v>6.0388437325964297</v>
      </c>
      <c r="C252" s="5" t="s">
        <v>774</v>
      </c>
      <c r="D252" s="5">
        <f t="shared" si="15"/>
        <v>6.2072136587711597</v>
      </c>
      <c r="E252" s="5"/>
      <c r="F252" s="5" t="s">
        <v>774</v>
      </c>
      <c r="G252" s="5">
        <f t="shared" si="16"/>
        <v>3.0416185410973</v>
      </c>
      <c r="H252" s="5"/>
      <c r="I252" s="4">
        <f t="shared" si="17"/>
        <v>3.1655951176738597</v>
      </c>
      <c r="J252" s="4"/>
      <c r="K252" s="5">
        <v>-2.9104048823261399</v>
      </c>
      <c r="L252" s="6">
        <v>-4.6150000000000002</v>
      </c>
      <c r="M252" s="4">
        <f t="shared" si="19"/>
        <v>6.0759999999999996</v>
      </c>
      <c r="N252" s="4">
        <f t="shared" si="18"/>
        <v>5.7038451176738594</v>
      </c>
      <c r="P252" s="4"/>
      <c r="T252" t="s">
        <v>774</v>
      </c>
      <c r="U252" s="5">
        <v>6.1130450346985503</v>
      </c>
      <c r="V252" s="5">
        <v>6.30138228284377</v>
      </c>
      <c r="X252" t="s">
        <v>774</v>
      </c>
      <c r="Y252" s="5">
        <v>3.0411994234234401</v>
      </c>
      <c r="Z252" s="5">
        <v>3.0420376587711599</v>
      </c>
      <c r="AB252" s="4"/>
      <c r="AD252" s="4"/>
      <c r="AF252" s="5"/>
      <c r="AG252" s="5"/>
      <c r="AH252" s="5"/>
      <c r="AI252" s="5"/>
      <c r="AJ252" s="5"/>
      <c r="AK252" s="5"/>
    </row>
    <row r="253" spans="2:37">
      <c r="B253" s="4">
        <f ca="1">-'Reference worksheet'!B250</f>
        <v>3.9369284926230108</v>
      </c>
      <c r="C253" s="5" t="s">
        <v>775</v>
      </c>
      <c r="D253" s="5">
        <f t="shared" si="15"/>
        <v>4.1172567181615545</v>
      </c>
      <c r="E253" s="5"/>
      <c r="F253" s="5" t="s">
        <v>775</v>
      </c>
      <c r="G253" s="5">
        <f t="shared" si="16"/>
        <v>1.85531987413656</v>
      </c>
      <c r="H253" s="5"/>
      <c r="I253" s="4">
        <f t="shared" si="17"/>
        <v>2.2619368440249943</v>
      </c>
      <c r="J253" s="4"/>
      <c r="K253" s="5">
        <v>-1.6640631559750059</v>
      </c>
      <c r="L253" s="6">
        <v>-2.3959999999999999</v>
      </c>
      <c r="M253" s="4">
        <f t="shared" si="19"/>
        <v>3.9260000000000002</v>
      </c>
      <c r="N253" s="4">
        <f t="shared" si="18"/>
        <v>3.5797368440249944</v>
      </c>
      <c r="P253" s="4"/>
      <c r="T253" t="s">
        <v>775</v>
      </c>
      <c r="U253" s="5">
        <v>4.0601811943755397</v>
      </c>
      <c r="V253" s="5">
        <v>4.1743322419475701</v>
      </c>
      <c r="X253" t="s">
        <v>775</v>
      </c>
      <c r="Y253" s="5">
        <v>1.8546339093028399</v>
      </c>
      <c r="Z253" s="5">
        <v>1.85600583897028</v>
      </c>
      <c r="AB253" s="4"/>
      <c r="AD253" s="4"/>
      <c r="AF253" s="5"/>
      <c r="AG253" s="5"/>
      <c r="AH253" s="5"/>
      <c r="AI253" s="5"/>
      <c r="AJ253" s="5"/>
      <c r="AK253" s="5"/>
    </row>
    <row r="254" spans="2:37">
      <c r="B254" s="4">
        <f ca="1">-'Reference worksheet'!B251</f>
        <v>1.824465521394449</v>
      </c>
      <c r="C254" s="5" t="s">
        <v>776</v>
      </c>
      <c r="D254" s="5">
        <f t="shared" si="15"/>
        <v>1.9622530605146049</v>
      </c>
      <c r="E254" s="5"/>
      <c r="F254" s="5" t="s">
        <v>776</v>
      </c>
      <c r="G254" s="5">
        <f t="shared" si="16"/>
        <v>0.81797607299402353</v>
      </c>
      <c r="H254" s="5"/>
      <c r="I254" s="4">
        <f t="shared" si="17"/>
        <v>1.1442769875205814</v>
      </c>
      <c r="J254" s="4"/>
      <c r="K254" s="5">
        <v>-0.66272301247941856</v>
      </c>
      <c r="L254" s="6">
        <v>-0.93300000000000005</v>
      </c>
      <c r="M254" s="4">
        <f t="shared" si="19"/>
        <v>1.8069999999999999</v>
      </c>
      <c r="N254" s="4">
        <f t="shared" si="18"/>
        <v>1.6574269875205814</v>
      </c>
      <c r="P254" s="4"/>
      <c r="T254" t="s">
        <v>776</v>
      </c>
      <c r="U254" s="5">
        <v>1.9347932893477799</v>
      </c>
      <c r="V254" s="5">
        <v>1.9897128316814301</v>
      </c>
      <c r="X254" t="s">
        <v>776</v>
      </c>
      <c r="Y254" s="5">
        <v>0.81710729299387796</v>
      </c>
      <c r="Z254" s="5">
        <v>0.81884485299416898</v>
      </c>
      <c r="AB254" s="4"/>
      <c r="AD254" s="4"/>
      <c r="AF254" s="5"/>
      <c r="AG254" s="5"/>
      <c r="AH254" s="5"/>
      <c r="AI254" s="5"/>
      <c r="AJ254" s="5"/>
      <c r="AK254" s="5"/>
    </row>
    <row r="255" spans="2:37">
      <c r="B255" s="4">
        <f ca="1">-'Reference worksheet'!B252</f>
        <v>0.55207073989286159</v>
      </c>
      <c r="C255" s="5" t="s">
        <v>777</v>
      </c>
      <c r="D255" s="5">
        <f t="shared" si="15"/>
        <v>0.63187696894379242</v>
      </c>
      <c r="E255" s="5"/>
      <c r="F255" s="5" t="s">
        <v>777</v>
      </c>
      <c r="G255" s="5">
        <f t="shared" si="16"/>
        <v>0.1915165513823705</v>
      </c>
      <c r="H255" s="5"/>
      <c r="I255" s="4">
        <f t="shared" si="17"/>
        <v>0.44036041756142191</v>
      </c>
      <c r="J255" s="4"/>
      <c r="K255" s="5">
        <v>-0.13763958243857805</v>
      </c>
      <c r="L255" s="6">
        <v>-0.20499999999999999</v>
      </c>
      <c r="M255" s="4">
        <f t="shared" si="19"/>
        <v>0.57799999999999996</v>
      </c>
      <c r="N255" s="4">
        <f t="shared" si="18"/>
        <v>0.55311041756142187</v>
      </c>
      <c r="P255" s="4"/>
      <c r="T255" t="s">
        <v>777</v>
      </c>
      <c r="U255" s="5">
        <v>0.62393053156973399</v>
      </c>
      <c r="V255" s="5">
        <v>0.63982340631785095</v>
      </c>
      <c r="X255" t="s">
        <v>777</v>
      </c>
      <c r="Y255" s="5">
        <v>0.190971064276625</v>
      </c>
      <c r="Z255" s="5">
        <v>0.19206203848811601</v>
      </c>
      <c r="AB255" s="4"/>
      <c r="AD255" s="4"/>
      <c r="AF255" s="5"/>
      <c r="AG255" s="5"/>
      <c r="AH255" s="5"/>
      <c r="AI255" s="5"/>
      <c r="AJ255" s="5"/>
      <c r="AK255" s="5"/>
    </row>
    <row r="256" spans="2:37">
      <c r="B256" s="4">
        <f ca="1">-'Reference worksheet'!B253</f>
        <v>0.11096319237565599</v>
      </c>
      <c r="C256" s="5" t="s">
        <v>778</v>
      </c>
      <c r="D256" s="5">
        <f t="shared" si="15"/>
        <v>-0.143521284275547</v>
      </c>
      <c r="E256" s="5"/>
      <c r="F256" s="5" t="s">
        <v>778</v>
      </c>
      <c r="G256" s="5">
        <f t="shared" si="16"/>
        <v>2.4214022978714702</v>
      </c>
      <c r="H256" s="5"/>
      <c r="I256" s="4">
        <f t="shared" si="17"/>
        <v>-2.5649235821470171</v>
      </c>
      <c r="J256" s="4"/>
      <c r="K256" s="5">
        <v>-2.6659235821470171</v>
      </c>
      <c r="L256" s="6">
        <v>-5.1020000000000003</v>
      </c>
      <c r="M256" s="4">
        <f t="shared" si="19"/>
        <v>0.10099999999999998</v>
      </c>
      <c r="N256" s="4">
        <f t="shared" si="18"/>
        <v>0.24117641785298316</v>
      </c>
      <c r="P256" s="4"/>
      <c r="T256" t="s">
        <v>778</v>
      </c>
      <c r="U256" s="5">
        <v>-0.212779319223942</v>
      </c>
      <c r="V256" s="5">
        <v>-7.4263249327152003E-2</v>
      </c>
      <c r="X256" t="s">
        <v>778</v>
      </c>
      <c r="Y256" s="5">
        <v>2.42204399316498</v>
      </c>
      <c r="Z256" s="5">
        <v>2.42076060257796</v>
      </c>
      <c r="AB256" s="4"/>
      <c r="AD256" s="4"/>
      <c r="AF256" s="5"/>
      <c r="AG256" s="5"/>
      <c r="AH256" s="5"/>
      <c r="AI256" s="5"/>
      <c r="AJ256" s="5"/>
      <c r="AK256" s="5"/>
    </row>
    <row r="257" spans="2:37">
      <c r="B257" s="4">
        <f ca="1">-'Reference worksheet'!B254</f>
        <v>1.0272905481970174</v>
      </c>
      <c r="C257" s="5" t="s">
        <v>779</v>
      </c>
      <c r="D257" s="5">
        <f t="shared" si="15"/>
        <v>0.87010496260938852</v>
      </c>
      <c r="E257" s="5"/>
      <c r="F257" s="5" t="s">
        <v>779</v>
      </c>
      <c r="G257" s="5">
        <f t="shared" si="16"/>
        <v>2.0902744328061802</v>
      </c>
      <c r="H257" s="5"/>
      <c r="I257" s="4">
        <f t="shared" si="17"/>
        <v>-1.2201694701967916</v>
      </c>
      <c r="J257" s="4"/>
      <c r="K257" s="5">
        <v>-2.2791694701967913</v>
      </c>
      <c r="L257" s="6">
        <v>-3.98</v>
      </c>
      <c r="M257" s="4">
        <f t="shared" si="19"/>
        <v>1.0589999999999997</v>
      </c>
      <c r="N257" s="4">
        <f t="shared" si="18"/>
        <v>0.9688305298032085</v>
      </c>
      <c r="P257" s="4"/>
      <c r="T257" t="s">
        <v>779</v>
      </c>
      <c r="U257" s="5">
        <v>0.81310894678706302</v>
      </c>
      <c r="V257" s="5">
        <v>0.92710097843171402</v>
      </c>
      <c r="X257" t="s">
        <v>779</v>
      </c>
      <c r="Y257" s="5">
        <v>2.0911833649429501</v>
      </c>
      <c r="Z257" s="5">
        <v>2.0893655006694098</v>
      </c>
      <c r="AB257" s="4"/>
      <c r="AD257" s="4"/>
      <c r="AF257" s="5"/>
      <c r="AG257" s="5"/>
      <c r="AH257" s="5"/>
      <c r="AI257" s="5"/>
      <c r="AJ257" s="5"/>
      <c r="AK257" s="5"/>
    </row>
    <row r="258" spans="2:37">
      <c r="B258" s="4">
        <f ca="1">-'Reference worksheet'!B255</f>
        <v>1.3504089124927141</v>
      </c>
      <c r="C258" s="5" t="s">
        <v>780</v>
      </c>
      <c r="D258" s="5">
        <f t="shared" si="15"/>
        <v>1.261721472581405</v>
      </c>
      <c r="E258" s="5"/>
      <c r="F258" s="5" t="s">
        <v>780</v>
      </c>
      <c r="G258" s="5">
        <f t="shared" si="16"/>
        <v>1.7942798708314451</v>
      </c>
      <c r="H258" s="5"/>
      <c r="I258" s="4">
        <f t="shared" si="17"/>
        <v>-0.53255839825004014</v>
      </c>
      <c r="J258" s="4"/>
      <c r="K258" s="5">
        <v>-1.9175583982500402</v>
      </c>
      <c r="L258" s="6">
        <v>-3.089</v>
      </c>
      <c r="M258" s="4">
        <f t="shared" si="19"/>
        <v>1.385</v>
      </c>
      <c r="N258" s="4">
        <f t="shared" si="18"/>
        <v>1.16639160174996</v>
      </c>
      <c r="P258" s="4"/>
      <c r="T258" t="s">
        <v>780</v>
      </c>
      <c r="U258" s="5">
        <v>1.21465578236014</v>
      </c>
      <c r="V258" s="5">
        <v>1.3087871628026699</v>
      </c>
      <c r="X258" t="s">
        <v>780</v>
      </c>
      <c r="Y258" s="5">
        <v>1.79515554684724</v>
      </c>
      <c r="Z258" s="5">
        <v>1.7934041948156501</v>
      </c>
      <c r="AB258" s="4"/>
      <c r="AD258" s="4"/>
      <c r="AF258" s="5"/>
      <c r="AG258" s="5"/>
      <c r="AH258" s="5"/>
      <c r="AI258" s="5"/>
      <c r="AJ258" s="5"/>
      <c r="AK258" s="5"/>
    </row>
    <row r="259" spans="2:37">
      <c r="B259" s="4">
        <f ca="1">-'Reference worksheet'!B256</f>
        <v>1.3658341414378299</v>
      </c>
      <c r="C259" s="5" t="s">
        <v>781</v>
      </c>
      <c r="D259" s="5">
        <f t="shared" si="15"/>
        <v>1.319166364774365</v>
      </c>
      <c r="E259" s="5"/>
      <c r="F259" s="5" t="s">
        <v>781</v>
      </c>
      <c r="G259" s="5">
        <f t="shared" si="16"/>
        <v>1.5324229592526299</v>
      </c>
      <c r="H259" s="5"/>
      <c r="I259" s="4">
        <f t="shared" si="17"/>
        <v>-0.21325659447826495</v>
      </c>
      <c r="J259" s="4"/>
      <c r="K259" s="5">
        <v>-1.594256594478265</v>
      </c>
      <c r="L259" s="6">
        <v>-2.4079999999999999</v>
      </c>
      <c r="M259" s="4">
        <f t="shared" si="19"/>
        <v>1.381</v>
      </c>
      <c r="N259" s="4">
        <f t="shared" si="18"/>
        <v>1.1111434055217351</v>
      </c>
      <c r="P259" s="4"/>
      <c r="T259" t="s">
        <v>781</v>
      </c>
      <c r="U259" s="5">
        <v>1.28037412061907</v>
      </c>
      <c r="V259" s="5">
        <v>1.35795860892966</v>
      </c>
      <c r="X259" t="s">
        <v>781</v>
      </c>
      <c r="Y259" s="5">
        <v>1.5332248216397</v>
      </c>
      <c r="Z259" s="5">
        <v>1.5316210968655599</v>
      </c>
      <c r="AB259" s="4"/>
      <c r="AD259" s="4"/>
      <c r="AF259" s="5"/>
      <c r="AG259" s="5"/>
      <c r="AH259" s="5"/>
      <c r="AI259" s="5"/>
      <c r="AJ259" s="5"/>
      <c r="AK259" s="5"/>
    </row>
    <row r="260" spans="2:37">
      <c r="B260" s="4">
        <f ca="1">-'Reference worksheet'!B257</f>
        <v>1.2368944243527049</v>
      </c>
      <c r="C260" s="5" t="s">
        <v>782</v>
      </c>
      <c r="D260" s="5">
        <f t="shared" si="15"/>
        <v>1.2205248564370601</v>
      </c>
      <c r="E260" s="5"/>
      <c r="F260" s="5" t="s">
        <v>782</v>
      </c>
      <c r="G260" s="5">
        <f t="shared" si="16"/>
        <v>1.3045579599296149</v>
      </c>
      <c r="H260" s="5"/>
      <c r="I260" s="4">
        <f t="shared" si="17"/>
        <v>-8.4033103492554773E-2</v>
      </c>
      <c r="J260" s="4"/>
      <c r="K260" s="5">
        <v>-1.3130331034925549</v>
      </c>
      <c r="L260" s="6">
        <v>-1.893</v>
      </c>
      <c r="M260" s="4">
        <f t="shared" si="19"/>
        <v>1.2290000000000001</v>
      </c>
      <c r="N260" s="4">
        <f t="shared" si="18"/>
        <v>0.95711689650744525</v>
      </c>
      <c r="P260" s="4"/>
      <c r="T260" t="s">
        <v>782</v>
      </c>
      <c r="U260" s="5">
        <v>1.1883327239447601</v>
      </c>
      <c r="V260" s="5">
        <v>1.2527169889293599</v>
      </c>
      <c r="X260" t="s">
        <v>782</v>
      </c>
      <c r="Y260" s="5">
        <v>1.30537885750361</v>
      </c>
      <c r="Z260" s="5">
        <v>1.3037370623556199</v>
      </c>
      <c r="AB260" s="4"/>
      <c r="AD260" s="4"/>
      <c r="AF260" s="5"/>
      <c r="AG260" s="5"/>
      <c r="AH260" s="5"/>
      <c r="AI260" s="5"/>
      <c r="AJ260" s="5"/>
      <c r="AK260" s="5"/>
    </row>
    <row r="261" spans="2:37">
      <c r="B261" s="4">
        <f ca="1">-'Reference worksheet'!B258</f>
        <v>0.69202976093744695</v>
      </c>
      <c r="C261" s="5" t="s">
        <v>783</v>
      </c>
      <c r="D261" s="5">
        <f t="shared" si="15"/>
        <v>0.7051757609560696</v>
      </c>
      <c r="E261" s="5"/>
      <c r="F261" s="5" t="s">
        <v>783</v>
      </c>
      <c r="G261" s="5">
        <f t="shared" si="16"/>
        <v>0.79312598300196746</v>
      </c>
      <c r="H261" s="5"/>
      <c r="I261" s="4">
        <f t="shared" si="17"/>
        <v>-8.7950222045897863E-2</v>
      </c>
      <c r="J261" s="4"/>
      <c r="K261" s="5">
        <v>-0.71795022204589787</v>
      </c>
      <c r="L261" s="6">
        <v>-0.96599999999999997</v>
      </c>
      <c r="M261" s="4">
        <f t="shared" si="19"/>
        <v>0.63</v>
      </c>
      <c r="N261" s="4">
        <f t="shared" si="18"/>
        <v>0.44334977795410213</v>
      </c>
      <c r="P261" s="4"/>
      <c r="T261" t="s">
        <v>783</v>
      </c>
      <c r="U261" s="5">
        <v>0.68682581126477205</v>
      </c>
      <c r="V261" s="5">
        <v>0.72352571064736704</v>
      </c>
      <c r="X261" t="s">
        <v>783</v>
      </c>
      <c r="Y261" s="5">
        <v>0.79357244126474402</v>
      </c>
      <c r="Z261" s="5">
        <v>0.79267952473919101</v>
      </c>
      <c r="AB261" s="4"/>
      <c r="AD261" s="4"/>
      <c r="AF261" s="5"/>
      <c r="AG261" s="5"/>
      <c r="AH261" s="5"/>
      <c r="AI261" s="5"/>
      <c r="AJ261" s="5"/>
      <c r="AK261" s="5"/>
    </row>
    <row r="262" spans="2:37">
      <c r="B262" s="4">
        <f ca="1">-'Reference worksheet'!B259</f>
        <v>0.1827713119235046</v>
      </c>
      <c r="C262" s="5" t="s">
        <v>784</v>
      </c>
      <c r="D262" s="5">
        <f t="shared" si="15"/>
        <v>0.20145984258472399</v>
      </c>
      <c r="E262" s="5"/>
      <c r="F262" s="5" t="s">
        <v>784</v>
      </c>
      <c r="G262" s="5">
        <f t="shared" si="16"/>
        <v>0.34170906830637948</v>
      </c>
      <c r="H262" s="5"/>
      <c r="I262" s="4">
        <f t="shared" si="17"/>
        <v>-0.14024922572165549</v>
      </c>
      <c r="J262" s="4"/>
      <c r="K262" s="5">
        <v>-0.27024922572165549</v>
      </c>
      <c r="L262" s="6">
        <v>-0.36199999999999999</v>
      </c>
      <c r="M262" s="4">
        <f t="shared" si="19"/>
        <v>0.13</v>
      </c>
      <c r="N262" s="4">
        <f t="shared" si="18"/>
        <v>5.8850774278344509E-2</v>
      </c>
      <c r="P262" s="4"/>
      <c r="T262" t="s">
        <v>784</v>
      </c>
      <c r="U262" s="5">
        <v>0.19377568661139999</v>
      </c>
      <c r="V262" s="5">
        <v>0.20914399855804799</v>
      </c>
      <c r="X262" t="s">
        <v>784</v>
      </c>
      <c r="Y262" s="5">
        <v>0.341156421317239</v>
      </c>
      <c r="Z262" s="5">
        <v>0.34226171529552002</v>
      </c>
      <c r="AB262" s="4"/>
      <c r="AD262" s="4"/>
      <c r="AF262" s="5"/>
      <c r="AG262" s="5"/>
      <c r="AH262" s="5"/>
      <c r="AI262" s="5"/>
      <c r="AJ262" s="5"/>
      <c r="AK262" s="5"/>
    </row>
    <row r="263" spans="2:37">
      <c r="B263" s="4">
        <f ca="1">-'Reference worksheet'!B260</f>
        <v>-6.4555881111960107E-3</v>
      </c>
      <c r="C263" s="5" t="s">
        <v>785</v>
      </c>
      <c r="D263" s="5">
        <f t="shared" si="15"/>
        <v>1.678420398838975E-2</v>
      </c>
      <c r="E263" s="5"/>
      <c r="F263" s="5" t="s">
        <v>785</v>
      </c>
      <c r="G263" s="5">
        <f t="shared" si="16"/>
        <v>7.2456090679442253E-2</v>
      </c>
      <c r="H263" s="5"/>
      <c r="I263" s="4">
        <f t="shared" si="17"/>
        <v>-5.5671886691052504E-2</v>
      </c>
      <c r="J263" s="4"/>
      <c r="K263" s="5">
        <v>-5.1671886691052507E-2</v>
      </c>
      <c r="L263" s="6">
        <v>-7.2999999999999995E-2</v>
      </c>
      <c r="M263" s="4">
        <f t="shared" si="19"/>
        <v>-3.9999999999999966E-3</v>
      </c>
      <c r="N263" s="4">
        <f t="shared" si="18"/>
        <v>-1.5521886691052506E-2</v>
      </c>
      <c r="P263" s="4"/>
      <c r="T263" t="s">
        <v>785</v>
      </c>
      <c r="U263" s="5">
        <v>1.41250600047925E-2</v>
      </c>
      <c r="V263" s="5">
        <v>1.9443347971987001E-2</v>
      </c>
      <c r="X263" t="s">
        <v>785</v>
      </c>
      <c r="Y263" s="5">
        <v>7.1703004292057004E-2</v>
      </c>
      <c r="Z263" s="5">
        <v>7.3209177066827502E-2</v>
      </c>
      <c r="AB263" s="4"/>
      <c r="AD263" s="4"/>
      <c r="AF263" s="5"/>
      <c r="AG263" s="5"/>
      <c r="AH263" s="5"/>
      <c r="AI263" s="5"/>
      <c r="AJ263" s="5"/>
      <c r="AK263" s="5"/>
    </row>
    <row r="264" spans="2:37">
      <c r="B264" s="4">
        <f ca="1">-'Reference worksheet'!B261</f>
        <v>2.5191595478293247</v>
      </c>
      <c r="C264" s="5" t="s">
        <v>786</v>
      </c>
      <c r="D264" s="5">
        <f t="shared" si="15"/>
        <v>2.1828420297679951</v>
      </c>
      <c r="E264" s="5"/>
      <c r="F264" s="5" t="s">
        <v>786</v>
      </c>
      <c r="G264" s="5">
        <f t="shared" si="16"/>
        <v>2.7074509864422502</v>
      </c>
      <c r="H264" s="5"/>
      <c r="I264" s="4">
        <f t="shared" si="17"/>
        <v>-0.52460895667425511</v>
      </c>
      <c r="J264" s="4"/>
      <c r="K264" s="5">
        <v>-2.7606089566742553</v>
      </c>
      <c r="L264" s="6">
        <v>-5.8369999999999997</v>
      </c>
      <c r="M264" s="4">
        <f t="shared" si="19"/>
        <v>2.2360000000000002</v>
      </c>
      <c r="N264" s="4">
        <f t="shared" si="18"/>
        <v>2.6857410433257449</v>
      </c>
      <c r="P264" s="4"/>
      <c r="T264" t="s">
        <v>786</v>
      </c>
      <c r="U264" s="5">
        <v>2.0904936347384702</v>
      </c>
      <c r="V264" s="5">
        <v>2.2751904247975201</v>
      </c>
      <c r="X264" t="s">
        <v>786</v>
      </c>
      <c r="Y264" s="5">
        <v>2.7088442432750601</v>
      </c>
      <c r="Z264" s="5">
        <v>2.7060577296094399</v>
      </c>
      <c r="AB264" s="4"/>
      <c r="AD264" s="4"/>
      <c r="AF264" s="5"/>
      <c r="AG264" s="5"/>
      <c r="AH264" s="5"/>
      <c r="AI264" s="5"/>
      <c r="AJ264" s="5"/>
      <c r="AK264" s="5"/>
    </row>
    <row r="265" spans="2:37">
      <c r="B265" s="4">
        <f ca="1">-'Reference worksheet'!B262</f>
        <v>3.208897016923526</v>
      </c>
      <c r="C265" s="5" t="s">
        <v>787</v>
      </c>
      <c r="D265" s="5">
        <f t="shared" si="15"/>
        <v>2.9866227174538098</v>
      </c>
      <c r="E265" s="5"/>
      <c r="F265" s="5" t="s">
        <v>787</v>
      </c>
      <c r="G265" s="5">
        <f t="shared" si="16"/>
        <v>2.3748414478280901</v>
      </c>
      <c r="H265" s="5"/>
      <c r="I265" s="4">
        <f t="shared" si="17"/>
        <v>0.61178126962571966</v>
      </c>
      <c r="J265" s="4"/>
      <c r="K265" s="5">
        <v>-2.4352187303742805</v>
      </c>
      <c r="L265" s="6">
        <v>-4.758</v>
      </c>
      <c r="M265" s="4">
        <f t="shared" si="19"/>
        <v>3.0470000000000002</v>
      </c>
      <c r="N265" s="4">
        <f t="shared" si="18"/>
        <v>3.2286812696257199</v>
      </c>
      <c r="P265" s="4"/>
      <c r="T265" t="s">
        <v>787</v>
      </c>
      <c r="U265" s="5">
        <v>2.9078067954015299</v>
      </c>
      <c r="V265" s="5">
        <v>3.0654386395060902</v>
      </c>
      <c r="X265" t="s">
        <v>787</v>
      </c>
      <c r="Y265" s="5">
        <v>2.3763410455583198</v>
      </c>
      <c r="Z265" s="5">
        <v>2.37334185009786</v>
      </c>
      <c r="AB265" s="4"/>
      <c r="AD265" s="4"/>
      <c r="AF265" s="5"/>
      <c r="AG265" s="5"/>
      <c r="AH265" s="5"/>
      <c r="AI265" s="5"/>
      <c r="AJ265" s="5"/>
      <c r="AK265" s="5"/>
    </row>
    <row r="266" spans="2:37">
      <c r="B266" s="4">
        <f ca="1">-'Reference worksheet'!B263</f>
        <v>3.3654121363043963</v>
      </c>
      <c r="C266" s="5" t="s">
        <v>788</v>
      </c>
      <c r="D266" s="5">
        <f t="shared" si="15"/>
        <v>3.2232485438238552</v>
      </c>
      <c r="E266" s="5"/>
      <c r="F266" s="5" t="s">
        <v>788</v>
      </c>
      <c r="G266" s="5">
        <f t="shared" si="16"/>
        <v>2.0736395898840003</v>
      </c>
      <c r="H266" s="5"/>
      <c r="I266" s="4">
        <f t="shared" si="17"/>
        <v>1.1496089539398548</v>
      </c>
      <c r="J266" s="4"/>
      <c r="K266" s="5">
        <v>-2.1243910460601452</v>
      </c>
      <c r="L266" s="6">
        <v>-3.823</v>
      </c>
      <c r="M266" s="4">
        <f t="shared" si="19"/>
        <v>3.274</v>
      </c>
      <c r="N266" s="4">
        <f t="shared" si="18"/>
        <v>3.252258953939855</v>
      </c>
      <c r="P266" s="4"/>
      <c r="T266" t="s">
        <v>788</v>
      </c>
      <c r="U266" s="5">
        <v>3.1563788523893499</v>
      </c>
      <c r="V266" s="5">
        <v>3.29011823525836</v>
      </c>
      <c r="X266" t="s">
        <v>788</v>
      </c>
      <c r="Y266" s="5">
        <v>2.0749662052079101</v>
      </c>
      <c r="Z266" s="5">
        <v>2.0723129745600901</v>
      </c>
      <c r="AB266" s="4"/>
      <c r="AD266" s="4"/>
      <c r="AF266" s="5"/>
      <c r="AG266" s="5"/>
      <c r="AH266" s="5"/>
      <c r="AI266" s="5"/>
      <c r="AJ266" s="5"/>
      <c r="AK266" s="5"/>
    </row>
    <row r="267" spans="2:37">
      <c r="B267" s="4">
        <f ca="1">-'Reference worksheet'!B264</f>
        <v>3.2350585541841985</v>
      </c>
      <c r="C267" s="5" t="s">
        <v>789</v>
      </c>
      <c r="D267" s="5">
        <f t="shared" si="15"/>
        <v>3.15145642094636</v>
      </c>
      <c r="E267" s="5"/>
      <c r="F267" s="5" t="s">
        <v>789</v>
      </c>
      <c r="G267" s="5">
        <f t="shared" si="16"/>
        <v>1.8037666262822101</v>
      </c>
      <c r="H267" s="5"/>
      <c r="I267" s="4">
        <f t="shared" si="17"/>
        <v>1.34768979466415</v>
      </c>
      <c r="J267" s="4"/>
      <c r="K267" s="5">
        <v>-1.8333102053358501</v>
      </c>
      <c r="L267" s="6">
        <v>-3.07</v>
      </c>
      <c r="M267" s="4">
        <f t="shared" si="19"/>
        <v>3.181</v>
      </c>
      <c r="N267" s="4">
        <f t="shared" si="18"/>
        <v>3.0361897946641498</v>
      </c>
      <c r="P267" s="4"/>
      <c r="T267" t="s">
        <v>789</v>
      </c>
      <c r="U267" s="5">
        <v>3.09393070082348</v>
      </c>
      <c r="V267" s="5">
        <v>3.2089821410692401</v>
      </c>
      <c r="X267" t="s">
        <v>789</v>
      </c>
      <c r="Y267" s="5">
        <v>1.80492189135201</v>
      </c>
      <c r="Z267" s="5">
        <v>1.8026113612124099</v>
      </c>
      <c r="AB267" s="4"/>
      <c r="AD267" s="4"/>
      <c r="AF267" s="5"/>
      <c r="AG267" s="5"/>
      <c r="AH267" s="5"/>
      <c r="AI267" s="5"/>
      <c r="AJ267" s="5"/>
      <c r="AK267" s="5"/>
    </row>
    <row r="268" spans="2:37">
      <c r="B268" s="4">
        <f ca="1">-'Reference worksheet'!B265</f>
        <v>2.9658158727262998</v>
      </c>
      <c r="C268" s="5" t="s">
        <v>790</v>
      </c>
      <c r="D268" s="5">
        <f t="shared" si="15"/>
        <v>2.9201673454417802</v>
      </c>
      <c r="E268" s="5"/>
      <c r="F268" s="5" t="s">
        <v>790</v>
      </c>
      <c r="G268" s="5">
        <f t="shared" si="16"/>
        <v>1.5649110578556251</v>
      </c>
      <c r="H268" s="5"/>
      <c r="I268" s="4">
        <f t="shared" si="17"/>
        <v>1.3552562875861551</v>
      </c>
      <c r="J268" s="4"/>
      <c r="K268" s="5">
        <v>-1.5697437124138447</v>
      </c>
      <c r="L268" s="6">
        <v>-2.4780000000000002</v>
      </c>
      <c r="M268" s="4">
        <f t="shared" si="19"/>
        <v>2.9249999999999998</v>
      </c>
      <c r="N268" s="4">
        <f t="shared" si="18"/>
        <v>2.7181562875861554</v>
      </c>
      <c r="P268" s="4"/>
      <c r="T268" t="s">
        <v>790</v>
      </c>
      <c r="U268" s="5">
        <v>2.87025957684369</v>
      </c>
      <c r="V268" s="5">
        <v>2.97007511403987</v>
      </c>
      <c r="X268" t="s">
        <v>790</v>
      </c>
      <c r="Y268" s="5">
        <v>1.5659737034644901</v>
      </c>
      <c r="Z268" s="5">
        <v>1.56384841224676</v>
      </c>
      <c r="AB268" s="4"/>
      <c r="AD268" s="4"/>
      <c r="AF268" s="5"/>
      <c r="AG268" s="5"/>
      <c r="AH268" s="5"/>
      <c r="AI268" s="5"/>
      <c r="AJ268" s="5"/>
      <c r="AK268" s="5"/>
    </row>
    <row r="269" spans="2:37">
      <c r="B269" s="4">
        <f ca="1">-'Reference worksheet'!B266</f>
        <v>2.0089536796061722</v>
      </c>
      <c r="C269" s="5" t="s">
        <v>791</v>
      </c>
      <c r="D269" s="5">
        <f t="shared" si="15"/>
        <v>2.01709110975826</v>
      </c>
      <c r="E269" s="5"/>
      <c r="F269" s="5" t="s">
        <v>791</v>
      </c>
      <c r="G269" s="5">
        <f t="shared" si="16"/>
        <v>1.011045611556145</v>
      </c>
      <c r="H269" s="5"/>
      <c r="I269" s="4">
        <f t="shared" si="17"/>
        <v>1.006045498202115</v>
      </c>
      <c r="J269" s="4"/>
      <c r="K269" s="5">
        <v>-0.95395450179788499</v>
      </c>
      <c r="L269" s="6">
        <v>-1.3560000000000001</v>
      </c>
      <c r="M269" s="4">
        <f t="shared" si="19"/>
        <v>1.96</v>
      </c>
      <c r="N269" s="4">
        <f t="shared" si="18"/>
        <v>1.751845498202115</v>
      </c>
      <c r="P269" s="4"/>
      <c r="T269" t="s">
        <v>791</v>
      </c>
      <c r="U269" s="5">
        <v>1.9847088111394899</v>
      </c>
      <c r="V269" s="5">
        <v>2.0494734083770298</v>
      </c>
      <c r="X269" t="s">
        <v>791</v>
      </c>
      <c r="Y269" s="5">
        <v>1.0112894099783101</v>
      </c>
      <c r="Z269" s="5">
        <v>1.01080181313398</v>
      </c>
      <c r="AB269" s="4"/>
      <c r="AD269" s="4"/>
      <c r="AF269" s="5"/>
      <c r="AG269" s="5"/>
      <c r="AH269" s="5"/>
      <c r="AI269" s="5"/>
      <c r="AJ269" s="5"/>
      <c r="AK269" s="5"/>
    </row>
    <row r="270" spans="2:37">
      <c r="B270" s="4">
        <f ca="1">-'Reference worksheet'!B267</f>
        <v>0.95138520542073302</v>
      </c>
      <c r="C270" s="5" t="s">
        <v>792</v>
      </c>
      <c r="D270" s="5">
        <f t="shared" si="15"/>
        <v>0.98135436766158146</v>
      </c>
      <c r="E270" s="5"/>
      <c r="F270" s="5" t="s">
        <v>792</v>
      </c>
      <c r="G270" s="5">
        <f t="shared" si="16"/>
        <v>0.48033044810247899</v>
      </c>
      <c r="H270" s="5"/>
      <c r="I270" s="4">
        <f t="shared" si="17"/>
        <v>0.50102391955910242</v>
      </c>
      <c r="J270" s="4"/>
      <c r="K270" s="5">
        <v>-0.40897608044089762</v>
      </c>
      <c r="L270" s="6">
        <v>-0.55800000000000005</v>
      </c>
      <c r="M270" s="4">
        <f t="shared" si="19"/>
        <v>0.91</v>
      </c>
      <c r="N270" s="4">
        <f t="shared" si="18"/>
        <v>0.80792391955910248</v>
      </c>
      <c r="P270" s="4"/>
      <c r="T270" t="s">
        <v>792</v>
      </c>
      <c r="U270" s="5">
        <v>0.96520439882001297</v>
      </c>
      <c r="V270" s="5">
        <v>0.99750433650314996</v>
      </c>
      <c r="X270" t="s">
        <v>792</v>
      </c>
      <c r="Y270" s="5">
        <v>0.480294285985013</v>
      </c>
      <c r="Z270" s="5">
        <v>0.48036661021994498</v>
      </c>
      <c r="AB270" s="4"/>
      <c r="AD270" s="4"/>
      <c r="AF270" s="5"/>
      <c r="AG270" s="5"/>
      <c r="AH270" s="5"/>
      <c r="AI270" s="5"/>
      <c r="AJ270" s="5"/>
      <c r="AK270" s="5"/>
    </row>
    <row r="271" spans="2:37">
      <c r="B271" s="4">
        <f ca="1">-'Reference worksheet'!B268</f>
        <v>0.26172947293030702</v>
      </c>
      <c r="C271" s="5" t="s">
        <v>793</v>
      </c>
      <c r="D271" s="5">
        <f t="shared" si="15"/>
        <v>0.29646086648046299</v>
      </c>
      <c r="E271" s="5"/>
      <c r="F271" s="5" t="s">
        <v>793</v>
      </c>
      <c r="G271" s="5">
        <f t="shared" si="16"/>
        <v>0.11872573740923099</v>
      </c>
      <c r="H271" s="5"/>
      <c r="I271" s="4">
        <f t="shared" si="17"/>
        <v>0.17773512907123201</v>
      </c>
      <c r="J271" s="4"/>
      <c r="K271" s="5">
        <v>-9.0264870928768004E-2</v>
      </c>
      <c r="L271" s="6">
        <v>-0.127</v>
      </c>
      <c r="M271" s="4">
        <f t="shared" si="19"/>
        <v>0.26800000000000002</v>
      </c>
      <c r="N271" s="4">
        <f t="shared" si="18"/>
        <v>0.24758512907123204</v>
      </c>
      <c r="P271" s="4"/>
      <c r="T271" t="s">
        <v>793</v>
      </c>
      <c r="U271" s="5">
        <v>0.29299798573892399</v>
      </c>
      <c r="V271" s="5">
        <v>0.29992374722200199</v>
      </c>
      <c r="X271" t="s">
        <v>793</v>
      </c>
      <c r="Y271" s="5">
        <v>0.11897215034972899</v>
      </c>
      <c r="Z271" s="5">
        <v>0.11847932446873299</v>
      </c>
      <c r="AB271" s="4"/>
      <c r="AD271" s="4"/>
      <c r="AF271" s="5"/>
      <c r="AG271" s="5"/>
      <c r="AH271" s="5"/>
      <c r="AI271" s="5"/>
      <c r="AJ271" s="5"/>
      <c r="AK271" s="5"/>
    </row>
    <row r="272" spans="2:37">
      <c r="B272" s="4">
        <f ca="1">-'Reference worksheet'!B269</f>
        <v>2.7083579197030483</v>
      </c>
      <c r="C272" s="5" t="s">
        <v>794</v>
      </c>
      <c r="D272" s="5">
        <f t="shared" si="15"/>
        <v>2.5369905499041403</v>
      </c>
      <c r="E272" s="5"/>
      <c r="F272" s="5" t="s">
        <v>794</v>
      </c>
      <c r="G272" s="5">
        <f t="shared" si="16"/>
        <v>2.4391694995704203</v>
      </c>
      <c r="H272" s="5"/>
      <c r="I272" s="4">
        <f t="shared" si="17"/>
        <v>9.7821050333720017E-2</v>
      </c>
      <c r="J272" s="4"/>
      <c r="K272" s="5">
        <v>-2.4511789496662799</v>
      </c>
      <c r="L272" s="6">
        <v>-4.8339999999999996</v>
      </c>
      <c r="M272" s="4">
        <f t="shared" si="19"/>
        <v>2.5489999999999999</v>
      </c>
      <c r="N272" s="4">
        <f t="shared" si="18"/>
        <v>2.7565210503337201</v>
      </c>
      <c r="P272" s="4"/>
      <c r="T272" t="s">
        <v>794</v>
      </c>
      <c r="U272" s="5">
        <v>2.4542905793629202</v>
      </c>
      <c r="V272" s="5">
        <v>2.61969052044536</v>
      </c>
      <c r="X272" t="s">
        <v>794</v>
      </c>
      <c r="Y272" s="5">
        <v>2.43871113870745</v>
      </c>
      <c r="Z272" s="5">
        <v>2.4396278604333901</v>
      </c>
      <c r="AB272" s="4"/>
      <c r="AD272" s="4"/>
      <c r="AF272" s="5"/>
      <c r="AG272" s="5"/>
      <c r="AH272" s="5"/>
      <c r="AI272" s="5"/>
      <c r="AJ272" s="5"/>
      <c r="AK272" s="5"/>
    </row>
    <row r="273" spans="2:37">
      <c r="B273" s="4">
        <f ca="1">-'Reference worksheet'!B270</f>
        <v>3.5074433968471515</v>
      </c>
      <c r="C273" s="5" t="s">
        <v>795</v>
      </c>
      <c r="D273" s="5">
        <f t="shared" si="15"/>
        <v>3.4144150842123349</v>
      </c>
      <c r="E273" s="5"/>
      <c r="F273" s="5" t="s">
        <v>795</v>
      </c>
      <c r="G273" s="5">
        <f t="shared" si="16"/>
        <v>2.142591373840995</v>
      </c>
      <c r="H273" s="5"/>
      <c r="I273" s="4">
        <f t="shared" si="17"/>
        <v>1.2718237103713399</v>
      </c>
      <c r="J273" s="4"/>
      <c r="K273" s="5">
        <v>-2.1671762896286602</v>
      </c>
      <c r="L273" s="6">
        <v>-4.0330000000000004</v>
      </c>
      <c r="M273" s="4">
        <f t="shared" si="19"/>
        <v>3.4390000000000001</v>
      </c>
      <c r="N273" s="4">
        <f t="shared" si="18"/>
        <v>3.4899737103713404</v>
      </c>
      <c r="P273" s="4"/>
      <c r="T273" t="s">
        <v>795</v>
      </c>
      <c r="U273" s="5">
        <v>3.3439912159928902</v>
      </c>
      <c r="V273" s="5">
        <v>3.48483895243178</v>
      </c>
      <c r="X273" t="s">
        <v>795</v>
      </c>
      <c r="Y273" s="5">
        <v>2.1422997409971498</v>
      </c>
      <c r="Z273" s="5">
        <v>2.1428830066848401</v>
      </c>
      <c r="AB273" s="4"/>
      <c r="AD273" s="4"/>
      <c r="AF273" s="5"/>
      <c r="AG273" s="5"/>
      <c r="AH273" s="5"/>
      <c r="AI273" s="5"/>
      <c r="AJ273" s="5"/>
      <c r="AK273" s="5"/>
    </row>
    <row r="274" spans="2:37">
      <c r="B274" s="4">
        <f ca="1">-'Reference worksheet'!B271</f>
        <v>3.7020361595008979</v>
      </c>
      <c r="C274" s="5" t="s">
        <v>796</v>
      </c>
      <c r="D274" s="5">
        <f t="shared" si="15"/>
        <v>3.6638352799028149</v>
      </c>
      <c r="E274" s="5"/>
      <c r="F274" s="5" t="s">
        <v>796</v>
      </c>
      <c r="G274" s="5">
        <f t="shared" si="16"/>
        <v>1.87419315420067</v>
      </c>
      <c r="H274" s="5"/>
      <c r="I274" s="4">
        <f t="shared" si="17"/>
        <v>1.7896421257021449</v>
      </c>
      <c r="J274" s="4"/>
      <c r="K274" s="5">
        <v>-1.8943578742978553</v>
      </c>
      <c r="L274" s="6">
        <v>-3.2970000000000002</v>
      </c>
      <c r="M274" s="4">
        <f t="shared" si="19"/>
        <v>3.6840000000000002</v>
      </c>
      <c r="N274" s="4">
        <f t="shared" si="18"/>
        <v>3.6029921257021451</v>
      </c>
      <c r="P274" s="4"/>
      <c r="T274" t="s">
        <v>796</v>
      </c>
      <c r="U274" s="5">
        <v>3.60449537867341</v>
      </c>
      <c r="V274" s="5">
        <v>3.7231751811322198</v>
      </c>
      <c r="X274" t="s">
        <v>796</v>
      </c>
      <c r="Y274" s="5">
        <v>1.87403784152061</v>
      </c>
      <c r="Z274" s="5">
        <v>1.87434846688073</v>
      </c>
      <c r="AB274" s="4"/>
      <c r="AD274" s="4"/>
      <c r="AF274" s="5"/>
      <c r="AG274" s="5"/>
      <c r="AH274" s="5"/>
      <c r="AI274" s="5"/>
      <c r="AJ274" s="5"/>
      <c r="AK274" s="5"/>
    </row>
    <row r="275" spans="2:37">
      <c r="B275" s="4">
        <f ca="1">-'Reference worksheet'!B272</f>
        <v>3.5710447734878334</v>
      </c>
      <c r="C275" s="5" t="s">
        <v>797</v>
      </c>
      <c r="D275" s="5">
        <f t="shared" si="15"/>
        <v>3.567137624058895</v>
      </c>
      <c r="E275" s="5"/>
      <c r="F275" s="5" t="s">
        <v>797</v>
      </c>
      <c r="G275" s="5">
        <f t="shared" si="16"/>
        <v>1.6326280301872951</v>
      </c>
      <c r="H275" s="5"/>
      <c r="I275" s="4">
        <f t="shared" si="17"/>
        <v>1.9345095938715999</v>
      </c>
      <c r="J275" s="4"/>
      <c r="K275" s="5">
        <v>-1.6384904061284</v>
      </c>
      <c r="L275" s="6">
        <v>-2.6680000000000001</v>
      </c>
      <c r="M275" s="4">
        <f t="shared" si="19"/>
        <v>3.573</v>
      </c>
      <c r="N275" s="4">
        <f t="shared" si="18"/>
        <v>3.4019095938716002</v>
      </c>
      <c r="P275" s="4"/>
      <c r="T275" t="s">
        <v>797</v>
      </c>
      <c r="U275" s="5">
        <v>3.5163538387073499</v>
      </c>
      <c r="V275" s="5">
        <v>3.6179214094104402</v>
      </c>
      <c r="X275" t="s">
        <v>797</v>
      </c>
      <c r="Y275" s="5">
        <v>1.6325549149766401</v>
      </c>
      <c r="Z275" s="5">
        <v>1.6327011453979501</v>
      </c>
      <c r="AB275" s="4"/>
      <c r="AD275" s="4"/>
      <c r="AF275" s="5"/>
      <c r="AG275" s="5"/>
      <c r="AH275" s="5"/>
      <c r="AI275" s="5"/>
      <c r="AJ275" s="5"/>
      <c r="AK275" s="5"/>
    </row>
    <row r="276" spans="2:37">
      <c r="B276" s="4">
        <f ca="1">-'Reference worksheet'!B273</f>
        <v>3.2814238564649263</v>
      </c>
      <c r="C276" s="5" t="s">
        <v>798</v>
      </c>
      <c r="D276" s="5">
        <f t="shared" si="15"/>
        <v>3.3003847961372603</v>
      </c>
      <c r="E276" s="5"/>
      <c r="F276" s="5" t="s">
        <v>798</v>
      </c>
      <c r="G276" s="5">
        <f t="shared" si="16"/>
        <v>1.4173180448435601</v>
      </c>
      <c r="H276" s="5"/>
      <c r="I276" s="4">
        <f t="shared" si="17"/>
        <v>1.8830667512937003</v>
      </c>
      <c r="J276" s="4"/>
      <c r="K276" s="5">
        <v>-1.4039332487062997</v>
      </c>
      <c r="L276" s="6">
        <v>-2.1579999999999999</v>
      </c>
      <c r="M276" s="4">
        <f t="shared" si="19"/>
        <v>3.2869999999999999</v>
      </c>
      <c r="N276" s="4">
        <f t="shared" si="18"/>
        <v>3.0699667512937001</v>
      </c>
      <c r="P276" s="4"/>
      <c r="T276" t="s">
        <v>798</v>
      </c>
      <c r="U276" s="5">
        <v>3.2568853195881702</v>
      </c>
      <c r="V276" s="5">
        <v>3.34388427268635</v>
      </c>
      <c r="X276" t="s">
        <v>798</v>
      </c>
      <c r="Y276" s="5">
        <v>1.41720187871615</v>
      </c>
      <c r="Z276" s="5">
        <v>1.4174342109709701</v>
      </c>
      <c r="AB276" s="4"/>
      <c r="AD276" s="4"/>
      <c r="AF276" s="5"/>
      <c r="AG276" s="5"/>
      <c r="AH276" s="5"/>
      <c r="AI276" s="5"/>
      <c r="AJ276" s="5"/>
      <c r="AK276" s="5"/>
    </row>
    <row r="277" spans="2:37">
      <c r="B277" s="4">
        <f ca="1">-'Reference worksheet'!B274</f>
        <v>2.2320775990252608</v>
      </c>
      <c r="C277" s="5" t="s">
        <v>799</v>
      </c>
      <c r="D277" s="5">
        <f t="shared" si="15"/>
        <v>2.2667139248149848</v>
      </c>
      <c r="E277" s="5"/>
      <c r="F277" s="5" t="s">
        <v>799</v>
      </c>
      <c r="G277" s="5">
        <f t="shared" si="16"/>
        <v>0.91486540098720048</v>
      </c>
      <c r="H277" s="5"/>
      <c r="I277" s="4">
        <f t="shared" si="17"/>
        <v>1.3518485238277842</v>
      </c>
      <c r="J277" s="4"/>
      <c r="K277" s="5">
        <v>-0.85515147617221565</v>
      </c>
      <c r="L277" s="6">
        <v>-1.177</v>
      </c>
      <c r="M277" s="4">
        <f t="shared" si="19"/>
        <v>2.2069999999999999</v>
      </c>
      <c r="N277" s="4">
        <f t="shared" si="18"/>
        <v>1.9991985238277843</v>
      </c>
      <c r="P277" s="4"/>
      <c r="T277" t="s">
        <v>799</v>
      </c>
      <c r="U277" s="5">
        <v>2.2386871297888602</v>
      </c>
      <c r="V277" s="5">
        <v>2.2947407198411098</v>
      </c>
      <c r="X277" t="s">
        <v>799</v>
      </c>
      <c r="Y277" s="5">
        <v>0.91475938011962799</v>
      </c>
      <c r="Z277" s="5">
        <v>0.91497142185477298</v>
      </c>
      <c r="AB277" s="4"/>
      <c r="AD277" s="4"/>
      <c r="AF277" s="5"/>
      <c r="AG277" s="5"/>
      <c r="AH277" s="5"/>
      <c r="AI277" s="5"/>
      <c r="AJ277" s="5"/>
      <c r="AK277" s="5"/>
    </row>
    <row r="278" spans="2:37">
      <c r="B278" s="4">
        <f ca="1">-'Reference worksheet'!B275</f>
        <v>1.0536678167350999</v>
      </c>
      <c r="C278" s="5" t="s">
        <v>800</v>
      </c>
      <c r="D278" s="5">
        <f t="shared" si="15"/>
        <v>1.0892516543015849</v>
      </c>
      <c r="E278" s="5"/>
      <c r="F278" s="5" t="s">
        <v>800</v>
      </c>
      <c r="G278" s="5">
        <f t="shared" si="16"/>
        <v>0.43487395422443453</v>
      </c>
      <c r="H278" s="5"/>
      <c r="I278" s="4">
        <f t="shared" si="17"/>
        <v>0.65437770007715035</v>
      </c>
      <c r="J278" s="4"/>
      <c r="K278" s="5">
        <v>-0.36562229992284967</v>
      </c>
      <c r="L278" s="6">
        <v>-0.48199999999999998</v>
      </c>
      <c r="M278" s="4">
        <f t="shared" si="19"/>
        <v>1.02</v>
      </c>
      <c r="N278" s="4">
        <f t="shared" si="18"/>
        <v>0.91947770007715035</v>
      </c>
      <c r="P278" s="4"/>
      <c r="T278" t="s">
        <v>800</v>
      </c>
      <c r="U278" s="5">
        <v>1.0756913845360201</v>
      </c>
      <c r="V278" s="5">
        <v>1.1028119240671499</v>
      </c>
      <c r="X278" t="s">
        <v>800</v>
      </c>
      <c r="Y278" s="5">
        <v>0.434796653211658</v>
      </c>
      <c r="Z278" s="5">
        <v>0.43495125523721101</v>
      </c>
      <c r="AB278" s="4"/>
      <c r="AD278" s="4"/>
      <c r="AF278" s="5"/>
      <c r="AG278" s="5"/>
      <c r="AH278" s="5"/>
      <c r="AI278" s="5"/>
      <c r="AJ278" s="5"/>
      <c r="AK278" s="5"/>
    </row>
    <row r="279" spans="2:37">
      <c r="B279" s="4">
        <f ca="1">-'Reference worksheet'!B276</f>
        <v>0.27791206671891844</v>
      </c>
      <c r="C279" s="5" t="s">
        <v>801</v>
      </c>
      <c r="D279" s="5">
        <f t="shared" si="15"/>
        <v>0.31251978588986501</v>
      </c>
      <c r="E279" s="5"/>
      <c r="F279" s="5" t="s">
        <v>801</v>
      </c>
      <c r="G279" s="5">
        <f t="shared" si="16"/>
        <v>0.10857909610581651</v>
      </c>
      <c r="H279" s="5"/>
      <c r="I279" s="4">
        <f t="shared" si="17"/>
        <v>0.2039406897840485</v>
      </c>
      <c r="J279" s="4"/>
      <c r="K279" s="5">
        <v>-8.1059310215951474E-2</v>
      </c>
      <c r="L279" s="6">
        <v>-0.111</v>
      </c>
      <c r="M279" s="4">
        <f t="shared" si="19"/>
        <v>0.28499999999999998</v>
      </c>
      <c r="N279" s="4">
        <f t="shared" si="18"/>
        <v>0.26499068978404849</v>
      </c>
      <c r="P279" s="4"/>
      <c r="T279" t="s">
        <v>801</v>
      </c>
      <c r="U279" s="5">
        <v>0.30852548304051303</v>
      </c>
      <c r="V279" s="5">
        <v>0.31651408873921699</v>
      </c>
      <c r="X279" t="s">
        <v>801</v>
      </c>
      <c r="Y279" s="5">
        <v>0.108377889263453</v>
      </c>
      <c r="Z279" s="5">
        <v>0.10878030294818</v>
      </c>
      <c r="AB279" s="4"/>
      <c r="AD279" s="4"/>
      <c r="AF279" s="5"/>
      <c r="AG279" s="5"/>
      <c r="AH279" s="5"/>
      <c r="AI279" s="5"/>
      <c r="AJ279" s="5"/>
      <c r="AK279" s="5"/>
    </row>
    <row r="280" spans="2:37">
      <c r="B280" s="4">
        <f ca="1">-'Reference worksheet'!B277</f>
        <v>0.76455106500668757</v>
      </c>
      <c r="C280" s="5" t="s">
        <v>802</v>
      </c>
      <c r="D280" s="5">
        <f t="shared" ref="D280:D343" si="20">(U280+V280)/2</f>
        <v>0.53005102434162499</v>
      </c>
      <c r="E280" s="5"/>
      <c r="F280" s="5" t="s">
        <v>802</v>
      </c>
      <c r="G280" s="5">
        <f t="shared" ref="G280:G343" si="21">(Y280+Z280)/2</f>
        <v>2.3880036707475352</v>
      </c>
      <c r="H280" s="5"/>
      <c r="I280" s="4">
        <f t="shared" ref="I280:I343" si="22">D280-G280</f>
        <v>-1.8579526464059102</v>
      </c>
      <c r="J280" s="4"/>
      <c r="K280" s="5">
        <v>-2.5859526464059099</v>
      </c>
      <c r="L280" s="6">
        <v>-5.117</v>
      </c>
      <c r="M280" s="4">
        <f t="shared" si="19"/>
        <v>0.72799999999999976</v>
      </c>
      <c r="N280" s="4">
        <f t="shared" ref="N280:N343" si="23">I280-L280*$N$19</f>
        <v>0.95639735359408995</v>
      </c>
      <c r="P280" s="4"/>
      <c r="T280" t="s">
        <v>802</v>
      </c>
      <c r="U280" s="5">
        <v>0.45847374251915701</v>
      </c>
      <c r="V280" s="5">
        <v>0.60162830616409302</v>
      </c>
      <c r="X280" t="s">
        <v>802</v>
      </c>
      <c r="Y280" s="5">
        <v>2.38723261186056</v>
      </c>
      <c r="Z280" s="5">
        <v>2.3887747296345099</v>
      </c>
      <c r="AB280" s="4"/>
      <c r="AD280" s="4"/>
      <c r="AF280" s="5"/>
      <c r="AG280" s="5"/>
      <c r="AH280" s="5"/>
      <c r="AI280" s="5"/>
      <c r="AJ280" s="5"/>
      <c r="AK280" s="5"/>
    </row>
    <row r="281" spans="2:37">
      <c r="B281" s="4">
        <f ca="1">-'Reference worksheet'!B278</f>
        <v>1.5409382029219256</v>
      </c>
      <c r="C281" s="5" t="s">
        <v>803</v>
      </c>
      <c r="D281" s="5">
        <f t="shared" si="20"/>
        <v>1.3883896240875351</v>
      </c>
      <c r="E281" s="5"/>
      <c r="F281" s="5" t="s">
        <v>803</v>
      </c>
      <c r="G281" s="5">
        <f t="shared" si="21"/>
        <v>2.0827198741736046</v>
      </c>
      <c r="H281" s="5"/>
      <c r="I281" s="4">
        <f t="shared" si="22"/>
        <v>-0.69433025008606952</v>
      </c>
      <c r="J281" s="4"/>
      <c r="K281" s="5">
        <v>-2.2493302500860697</v>
      </c>
      <c r="L281" s="6">
        <v>-4.0890000000000004</v>
      </c>
      <c r="M281" s="4">
        <f t="shared" ref="M281:M344" si="24">I281-K281</f>
        <v>1.5550000000000002</v>
      </c>
      <c r="N281" s="4">
        <f t="shared" si="23"/>
        <v>1.5546197499139307</v>
      </c>
      <c r="P281" s="4"/>
      <c r="T281" t="s">
        <v>803</v>
      </c>
      <c r="U281" s="5">
        <v>1.32832701044058</v>
      </c>
      <c r="V281" s="5">
        <v>1.4484522377344899</v>
      </c>
      <c r="X281" t="s">
        <v>803</v>
      </c>
      <c r="Y281" s="5">
        <v>2.0820596315817999</v>
      </c>
      <c r="Z281" s="5">
        <v>2.0833801167654098</v>
      </c>
      <c r="AB281" s="4"/>
      <c r="AD281" s="4"/>
      <c r="AF281" s="5"/>
      <c r="AG281" s="5"/>
      <c r="AH281" s="5"/>
      <c r="AI281" s="5"/>
      <c r="AJ281" s="5"/>
      <c r="AK281" s="5"/>
    </row>
    <row r="282" spans="2:37">
      <c r="B282" s="4">
        <f ca="1">-'Reference worksheet'!B279</f>
        <v>1.8082967617299723</v>
      </c>
      <c r="C282" s="5" t="s">
        <v>804</v>
      </c>
      <c r="D282" s="5">
        <f t="shared" si="20"/>
        <v>1.7151158403940749</v>
      </c>
      <c r="E282" s="5"/>
      <c r="F282" s="5" t="s">
        <v>804</v>
      </c>
      <c r="G282" s="5">
        <f t="shared" si="21"/>
        <v>1.80925883446867</v>
      </c>
      <c r="H282" s="5"/>
      <c r="I282" s="4">
        <f t="shared" si="22"/>
        <v>-9.4142994074595032E-2</v>
      </c>
      <c r="J282" s="4"/>
      <c r="K282" s="5">
        <v>-1.9301429940745951</v>
      </c>
      <c r="L282" s="6">
        <v>-3.2370000000000001</v>
      </c>
      <c r="M282" s="4">
        <f t="shared" si="24"/>
        <v>1.8360000000000001</v>
      </c>
      <c r="N282" s="4">
        <f t="shared" si="23"/>
        <v>1.6862070059254051</v>
      </c>
      <c r="P282" s="4"/>
      <c r="T282" t="s">
        <v>804</v>
      </c>
      <c r="U282" s="5">
        <v>1.66429421433715</v>
      </c>
      <c r="V282" s="5">
        <v>1.7659374664509999</v>
      </c>
      <c r="X282" t="s">
        <v>804</v>
      </c>
      <c r="Y282" s="5">
        <v>1.8088578744096999</v>
      </c>
      <c r="Z282" s="5">
        <v>1.80965979452764</v>
      </c>
      <c r="AB282" s="4"/>
      <c r="AD282" s="4"/>
      <c r="AF282" s="5"/>
      <c r="AG282" s="5"/>
      <c r="AH282" s="5"/>
      <c r="AI282" s="5"/>
      <c r="AJ282" s="5"/>
      <c r="AK282" s="5"/>
    </row>
    <row r="283" spans="2:37">
      <c r="B283" s="4">
        <f ca="1">-'Reference worksheet'!B280</f>
        <v>1.7985272634570348</v>
      </c>
      <c r="C283" s="5" t="s">
        <v>805</v>
      </c>
      <c r="D283" s="5">
        <f t="shared" si="20"/>
        <v>1.75031465453517</v>
      </c>
      <c r="E283" s="5"/>
      <c r="F283" s="5" t="s">
        <v>805</v>
      </c>
      <c r="G283" s="5">
        <f t="shared" si="21"/>
        <v>1.5651784192595151</v>
      </c>
      <c r="H283" s="5"/>
      <c r="I283" s="4">
        <f t="shared" si="22"/>
        <v>0.18513623527565493</v>
      </c>
      <c r="J283" s="4"/>
      <c r="K283" s="5">
        <v>-1.6368637647243451</v>
      </c>
      <c r="L283" s="6">
        <v>-2.5670000000000002</v>
      </c>
      <c r="M283" s="4">
        <f t="shared" si="24"/>
        <v>1.8220000000000001</v>
      </c>
      <c r="N283" s="4">
        <f t="shared" si="23"/>
        <v>1.5969862352756552</v>
      </c>
      <c r="P283" s="4"/>
      <c r="T283" t="s">
        <v>805</v>
      </c>
      <c r="U283" s="5">
        <v>1.70794878268296</v>
      </c>
      <c r="V283" s="5">
        <v>1.79268052638738</v>
      </c>
      <c r="X283" t="s">
        <v>805</v>
      </c>
      <c r="Y283" s="5">
        <v>1.56517867402837</v>
      </c>
      <c r="Z283" s="5">
        <v>1.5651781644906599</v>
      </c>
      <c r="AB283" s="4"/>
      <c r="AD283" s="4"/>
      <c r="AF283" s="5"/>
      <c r="AG283" s="5"/>
      <c r="AH283" s="5"/>
      <c r="AI283" s="5"/>
      <c r="AJ283" s="5"/>
      <c r="AK283" s="5"/>
    </row>
    <row r="284" spans="2:37">
      <c r="B284" s="4">
        <f ca="1">-'Reference worksheet'!B281</f>
        <v>1.6510263931478022</v>
      </c>
      <c r="C284" s="5" t="s">
        <v>806</v>
      </c>
      <c r="D284" s="5">
        <f t="shared" si="20"/>
        <v>1.6321590289594901</v>
      </c>
      <c r="E284" s="5"/>
      <c r="F284" s="5" t="s">
        <v>806</v>
      </c>
      <c r="G284" s="5">
        <f t="shared" si="21"/>
        <v>1.3499370570996851</v>
      </c>
      <c r="H284" s="5"/>
      <c r="I284" s="4">
        <f t="shared" si="22"/>
        <v>0.28222197185980491</v>
      </c>
      <c r="J284" s="4"/>
      <c r="K284" s="5">
        <v>-1.375778028140195</v>
      </c>
      <c r="L284" s="6">
        <v>-2.048</v>
      </c>
      <c r="M284" s="4">
        <f t="shared" si="24"/>
        <v>1.6579999999999999</v>
      </c>
      <c r="N284" s="4">
        <f t="shared" si="23"/>
        <v>1.408621971859805</v>
      </c>
      <c r="P284" s="4"/>
      <c r="T284" t="s">
        <v>806</v>
      </c>
      <c r="U284" s="5">
        <v>1.5968128053067301</v>
      </c>
      <c r="V284" s="5">
        <v>1.66750525261225</v>
      </c>
      <c r="X284" t="s">
        <v>806</v>
      </c>
      <c r="Y284" s="5">
        <v>1.35008867155251</v>
      </c>
      <c r="Z284" s="5">
        <v>1.3497854426468601</v>
      </c>
      <c r="AB284" s="4"/>
      <c r="AD284" s="4"/>
      <c r="AF284" s="5"/>
      <c r="AG284" s="5"/>
      <c r="AH284" s="5"/>
      <c r="AI284" s="5"/>
      <c r="AJ284" s="5"/>
      <c r="AK284" s="5"/>
    </row>
    <row r="285" spans="2:37">
      <c r="B285" s="4">
        <f ca="1">-'Reference worksheet'!B282</f>
        <v>1.0295928195927089</v>
      </c>
      <c r="C285" s="5" t="s">
        <v>807</v>
      </c>
      <c r="D285" s="5">
        <f t="shared" si="20"/>
        <v>1.0412495784029301</v>
      </c>
      <c r="E285" s="5"/>
      <c r="F285" s="5" t="s">
        <v>807</v>
      </c>
      <c r="G285" s="5">
        <f t="shared" si="21"/>
        <v>0.84919643203819051</v>
      </c>
      <c r="H285" s="5"/>
      <c r="I285" s="4">
        <f t="shared" si="22"/>
        <v>0.19205314636473958</v>
      </c>
      <c r="J285" s="4"/>
      <c r="K285" s="5">
        <v>-0.79394685363526041</v>
      </c>
      <c r="L285" s="6">
        <v>-1.0860000000000001</v>
      </c>
      <c r="M285" s="4">
        <f t="shared" si="24"/>
        <v>0.98599999999999999</v>
      </c>
      <c r="N285" s="4">
        <f t="shared" si="23"/>
        <v>0.78935314636473963</v>
      </c>
      <c r="P285" s="4"/>
      <c r="T285" t="s">
        <v>807</v>
      </c>
      <c r="U285" s="5">
        <v>1.0198660090212699</v>
      </c>
      <c r="V285" s="5">
        <v>1.0626331477845901</v>
      </c>
      <c r="X285" t="s">
        <v>807</v>
      </c>
      <c r="Y285" s="5">
        <v>0.84910722215012302</v>
      </c>
      <c r="Z285" s="5">
        <v>0.84928564192625799</v>
      </c>
      <c r="AB285" s="4"/>
      <c r="AD285" s="4"/>
      <c r="AF285" s="5"/>
      <c r="AG285" s="5"/>
      <c r="AH285" s="5"/>
      <c r="AI285" s="5"/>
      <c r="AJ285" s="5"/>
      <c r="AK285" s="5"/>
    </row>
    <row r="286" spans="2:37">
      <c r="B286" s="4">
        <f ca="1">-'Reference worksheet'!B283</f>
        <v>0.37359845452293666</v>
      </c>
      <c r="C286" s="5" t="s">
        <v>808</v>
      </c>
      <c r="D286" s="5">
        <f t="shared" si="20"/>
        <v>0.40062915407136002</v>
      </c>
      <c r="E286" s="5"/>
      <c r="F286" s="5" t="s">
        <v>808</v>
      </c>
      <c r="G286" s="5">
        <f t="shared" si="21"/>
        <v>0.38743324675570801</v>
      </c>
      <c r="H286" s="5"/>
      <c r="I286" s="4">
        <f t="shared" si="22"/>
        <v>1.3195907315652011E-2</v>
      </c>
      <c r="J286" s="4"/>
      <c r="K286" s="5">
        <v>-0.31880409268434801</v>
      </c>
      <c r="L286" s="6">
        <v>-0.42699999999999999</v>
      </c>
      <c r="M286" s="4">
        <f t="shared" si="24"/>
        <v>0.33200000000000002</v>
      </c>
      <c r="N286" s="4">
        <f t="shared" si="23"/>
        <v>0.24804590731565201</v>
      </c>
      <c r="P286" s="4"/>
      <c r="T286" t="s">
        <v>808</v>
      </c>
      <c r="U286" s="5">
        <v>0.39040135633680101</v>
      </c>
      <c r="V286" s="5">
        <v>0.41085695180591902</v>
      </c>
      <c r="X286" t="s">
        <v>808</v>
      </c>
      <c r="Y286" s="5">
        <v>0.38720241707237801</v>
      </c>
      <c r="Z286" s="5">
        <v>0.387664076439038</v>
      </c>
      <c r="AB286" s="4"/>
      <c r="AD286" s="4"/>
      <c r="AF286" s="5"/>
      <c r="AG286" s="5"/>
      <c r="AH286" s="5"/>
      <c r="AI286" s="5"/>
      <c r="AJ286" s="5"/>
      <c r="AK286" s="5"/>
    </row>
    <row r="287" spans="2:37">
      <c r="B287" s="4">
        <f ca="1">-'Reference worksheet'!B284</f>
        <v>4.9269375062121278E-2</v>
      </c>
      <c r="C287" s="5" t="s">
        <v>809</v>
      </c>
      <c r="D287" s="5">
        <f t="shared" si="20"/>
        <v>8.016264215306676E-2</v>
      </c>
      <c r="E287" s="5"/>
      <c r="F287" s="5" t="s">
        <v>809</v>
      </c>
      <c r="G287" s="5">
        <f t="shared" si="21"/>
        <v>8.9746091797702501E-2</v>
      </c>
      <c r="H287" s="5"/>
      <c r="I287" s="4">
        <f t="shared" si="22"/>
        <v>-9.5834496446357414E-3</v>
      </c>
      <c r="J287" s="4"/>
      <c r="K287" s="5">
        <v>-6.4583449644635749E-2</v>
      </c>
      <c r="L287" s="6">
        <v>-9.1999999999999998E-2</v>
      </c>
      <c r="M287" s="4">
        <f t="shared" si="24"/>
        <v>5.5000000000000007E-2</v>
      </c>
      <c r="N287" s="4">
        <f t="shared" si="23"/>
        <v>4.1016550355364265E-2</v>
      </c>
      <c r="P287" s="4"/>
      <c r="T287" t="s">
        <v>809</v>
      </c>
      <c r="U287" s="5">
        <v>7.7189803660381501E-2</v>
      </c>
      <c r="V287" s="5">
        <v>8.3135480645752005E-2</v>
      </c>
      <c r="X287" t="s">
        <v>809</v>
      </c>
      <c r="Y287" s="5">
        <v>8.92552802222015E-2</v>
      </c>
      <c r="Z287" s="5">
        <v>9.0236903373203503E-2</v>
      </c>
      <c r="AB287" s="4"/>
      <c r="AD287" s="4"/>
      <c r="AF287" s="5"/>
      <c r="AG287" s="5"/>
      <c r="AH287" s="5"/>
      <c r="AI287" s="5"/>
      <c r="AJ287" s="5"/>
      <c r="AK287" s="5"/>
    </row>
    <row r="288" spans="2:37">
      <c r="B288" s="4">
        <f ca="1">-'Reference worksheet'!B285</f>
        <v>2.9188683831842455</v>
      </c>
      <c r="C288" s="5" t="s">
        <v>810</v>
      </c>
      <c r="D288" s="5">
        <f t="shared" si="20"/>
        <v>2.3403542278912202</v>
      </c>
      <c r="E288" s="5"/>
      <c r="F288" s="5" t="s">
        <v>810</v>
      </c>
      <c r="G288" s="5">
        <f t="shared" si="21"/>
        <v>4.1564145066809104</v>
      </c>
      <c r="H288" s="5"/>
      <c r="I288" s="4">
        <f t="shared" si="22"/>
        <v>-1.8160602787896902</v>
      </c>
      <c r="J288" s="4"/>
      <c r="K288" s="5">
        <v>-3.9990602787896901</v>
      </c>
      <c r="L288" s="6">
        <v>-10.863</v>
      </c>
      <c r="M288" s="4">
        <f t="shared" si="24"/>
        <v>2.1829999999999998</v>
      </c>
      <c r="N288" s="4">
        <f t="shared" si="23"/>
        <v>4.1585897212103102</v>
      </c>
      <c r="P288" s="4"/>
      <c r="T288" t="s">
        <v>810</v>
      </c>
      <c r="U288" s="5">
        <v>2.2799886435587799</v>
      </c>
      <c r="V288" s="5">
        <v>2.4007198122236599</v>
      </c>
      <c r="X288" t="s">
        <v>810</v>
      </c>
      <c r="Y288" s="5">
        <v>4.1507587946191302</v>
      </c>
      <c r="Z288" s="5">
        <v>4.1620702187426897</v>
      </c>
      <c r="AB288" s="4"/>
      <c r="AD288" s="4"/>
      <c r="AF288" s="5"/>
      <c r="AG288" s="5"/>
      <c r="AH288" s="5"/>
      <c r="AI288" s="5"/>
      <c r="AJ288" s="5"/>
      <c r="AK288" s="5"/>
    </row>
    <row r="289" spans="2:37">
      <c r="B289" s="4">
        <f ca="1">-'Reference worksheet'!B286</f>
        <v>3.6744472251122215</v>
      </c>
      <c r="C289" s="5" t="s">
        <v>811</v>
      </c>
      <c r="D289" s="5">
        <f t="shared" si="20"/>
        <v>3.2754704984318996</v>
      </c>
      <c r="E289" s="5"/>
      <c r="F289" s="5" t="s">
        <v>811</v>
      </c>
      <c r="G289" s="5">
        <f t="shared" si="21"/>
        <v>3.65722217408684</v>
      </c>
      <c r="H289" s="5"/>
      <c r="I289" s="4">
        <f t="shared" si="22"/>
        <v>-0.38175167565494039</v>
      </c>
      <c r="J289" s="4"/>
      <c r="K289" s="5">
        <v>-3.5277516756549403</v>
      </c>
      <c r="L289" s="6">
        <v>-8.6180000000000003</v>
      </c>
      <c r="M289" s="4">
        <f t="shared" si="24"/>
        <v>3.1459999999999999</v>
      </c>
      <c r="N289" s="4">
        <f t="shared" si="23"/>
        <v>4.3581483243450601</v>
      </c>
      <c r="P289" s="4"/>
      <c r="T289" t="s">
        <v>811</v>
      </c>
      <c r="U289" s="5">
        <v>3.2238162874365499</v>
      </c>
      <c r="V289" s="5">
        <v>3.3271247094272498</v>
      </c>
      <c r="X289" t="s">
        <v>811</v>
      </c>
      <c r="Y289" s="5">
        <v>3.6538983375278198</v>
      </c>
      <c r="Z289" s="5">
        <v>3.6605460106458598</v>
      </c>
      <c r="AB289" s="4"/>
      <c r="AD289" s="4"/>
      <c r="AF289" s="5"/>
      <c r="AG289" s="5"/>
      <c r="AH289" s="5"/>
      <c r="AI289" s="5"/>
      <c r="AJ289" s="5"/>
      <c r="AK289" s="5"/>
    </row>
    <row r="290" spans="2:37">
      <c r="B290" s="4">
        <f ca="1">-'Reference worksheet'!B287</f>
        <v>3.8197885791452215</v>
      </c>
      <c r="C290" s="5" t="s">
        <v>812</v>
      </c>
      <c r="D290" s="5">
        <f t="shared" si="20"/>
        <v>3.5523996908994402</v>
      </c>
      <c r="E290" s="5"/>
      <c r="F290" s="5" t="s">
        <v>812</v>
      </c>
      <c r="G290" s="5">
        <f t="shared" si="21"/>
        <v>3.2237329830403798</v>
      </c>
      <c r="H290" s="5"/>
      <c r="I290" s="4">
        <f t="shared" si="22"/>
        <v>0.32866670785906038</v>
      </c>
      <c r="J290" s="4"/>
      <c r="K290" s="5">
        <v>-3.0983332921409397</v>
      </c>
      <c r="L290" s="6">
        <v>-6.8639999999999999</v>
      </c>
      <c r="M290" s="4">
        <f t="shared" si="24"/>
        <v>3.427</v>
      </c>
      <c r="N290" s="4">
        <f t="shared" si="23"/>
        <v>4.1038667078590603</v>
      </c>
      <c r="P290" s="4"/>
      <c r="T290" t="s">
        <v>812</v>
      </c>
      <c r="U290" s="5">
        <v>3.51267998770314</v>
      </c>
      <c r="V290" s="5">
        <v>3.5921193940957399</v>
      </c>
      <c r="X290" t="s">
        <v>812</v>
      </c>
      <c r="Y290" s="5">
        <v>3.2249726412353299</v>
      </c>
      <c r="Z290" s="5">
        <v>3.2224933248454302</v>
      </c>
      <c r="AB290" s="4"/>
      <c r="AD290" s="4"/>
      <c r="AF290" s="5"/>
      <c r="AG290" s="5"/>
      <c r="AH290" s="5"/>
      <c r="AI290" s="5"/>
      <c r="AJ290" s="5"/>
      <c r="AK290" s="5"/>
    </row>
    <row r="291" spans="2:37">
      <c r="B291" s="4">
        <f ca="1">-'Reference worksheet'!B288</f>
        <v>3.6512784801717788</v>
      </c>
      <c r="C291" s="5" t="s">
        <v>813</v>
      </c>
      <c r="D291" s="5">
        <f t="shared" si="20"/>
        <v>3.4648231328767753</v>
      </c>
      <c r="E291" s="5"/>
      <c r="F291" s="5" t="s">
        <v>813</v>
      </c>
      <c r="G291" s="5">
        <f t="shared" si="21"/>
        <v>2.8300952919517703</v>
      </c>
      <c r="H291" s="5"/>
      <c r="I291" s="4">
        <f t="shared" si="22"/>
        <v>0.634727840925005</v>
      </c>
      <c r="J291" s="4"/>
      <c r="K291" s="5">
        <v>-2.7092721590749949</v>
      </c>
      <c r="L291" s="6">
        <v>-5.5190000000000001</v>
      </c>
      <c r="M291" s="4">
        <f t="shared" si="24"/>
        <v>3.3439999999999999</v>
      </c>
      <c r="N291" s="4">
        <f t="shared" si="23"/>
        <v>3.6701778409250054</v>
      </c>
      <c r="P291" s="4"/>
      <c r="T291" t="s">
        <v>813</v>
      </c>
      <c r="U291" s="5">
        <v>3.4345146634216501</v>
      </c>
      <c r="V291" s="5">
        <v>3.4951316023319001</v>
      </c>
      <c r="X291" t="s">
        <v>813</v>
      </c>
      <c r="Y291" s="5">
        <v>2.8340914503467101</v>
      </c>
      <c r="Z291" s="5">
        <v>2.8260991335568302</v>
      </c>
      <c r="AB291" s="4"/>
      <c r="AD291" s="4"/>
      <c r="AF291" s="5"/>
      <c r="AG291" s="5"/>
      <c r="AH291" s="5"/>
      <c r="AI291" s="5"/>
      <c r="AJ291" s="5"/>
      <c r="AK291" s="5"/>
    </row>
    <row r="292" spans="2:37">
      <c r="B292" s="4">
        <f ca="1">-'Reference worksheet'!B289</f>
        <v>3.3368101517287125</v>
      </c>
      <c r="C292" s="5" t="s">
        <v>814</v>
      </c>
      <c r="D292" s="5">
        <f t="shared" si="20"/>
        <v>3.1915785899106748</v>
      </c>
      <c r="E292" s="5"/>
      <c r="F292" s="5" t="s">
        <v>814</v>
      </c>
      <c r="G292" s="5">
        <f t="shared" si="21"/>
        <v>2.4632180393613852</v>
      </c>
      <c r="H292" s="5"/>
      <c r="I292" s="4">
        <f t="shared" si="22"/>
        <v>0.72836055054928961</v>
      </c>
      <c r="J292" s="4"/>
      <c r="K292" s="5">
        <v>-2.3596394494507105</v>
      </c>
      <c r="L292" s="6">
        <v>-4.484</v>
      </c>
      <c r="M292" s="4">
        <f t="shared" si="24"/>
        <v>3.0880000000000001</v>
      </c>
      <c r="N292" s="4">
        <f t="shared" si="23"/>
        <v>3.1945605505492898</v>
      </c>
      <c r="P292" s="4"/>
      <c r="T292" t="s">
        <v>814</v>
      </c>
      <c r="U292" s="5">
        <v>3.1620610437832601</v>
      </c>
      <c r="V292" s="5">
        <v>3.2210961360380899</v>
      </c>
      <c r="X292" t="s">
        <v>814</v>
      </c>
      <c r="Y292" s="5">
        <v>2.4672325411140301</v>
      </c>
      <c r="Z292" s="5">
        <v>2.4592035376087402</v>
      </c>
      <c r="AB292" s="4"/>
      <c r="AD292" s="4"/>
      <c r="AF292" s="5"/>
      <c r="AG292" s="5"/>
      <c r="AH292" s="5"/>
      <c r="AI292" s="5"/>
      <c r="AJ292" s="5"/>
      <c r="AK292" s="5"/>
    </row>
    <row r="293" spans="2:37">
      <c r="B293" s="4">
        <f ca="1">-'Reference worksheet'!B290</f>
        <v>2.2571122857213841</v>
      </c>
      <c r="C293" s="5" t="s">
        <v>815</v>
      </c>
      <c r="D293" s="5">
        <f t="shared" si="20"/>
        <v>2.2067388333693003</v>
      </c>
      <c r="E293" s="5"/>
      <c r="F293" s="5" t="s">
        <v>815</v>
      </c>
      <c r="G293" s="5">
        <f t="shared" si="21"/>
        <v>1.6592974227046651</v>
      </c>
      <c r="H293" s="5"/>
      <c r="I293" s="4">
        <f t="shared" si="22"/>
        <v>0.54744141066463525</v>
      </c>
      <c r="J293" s="4"/>
      <c r="K293" s="5">
        <v>-1.5365585893353648</v>
      </c>
      <c r="L293" s="6">
        <v>-2.5419999999999998</v>
      </c>
      <c r="M293" s="4">
        <f t="shared" si="24"/>
        <v>2.0840000000000001</v>
      </c>
      <c r="N293" s="4">
        <f t="shared" si="23"/>
        <v>1.9455414106646354</v>
      </c>
      <c r="P293" s="4"/>
      <c r="T293" t="s">
        <v>815</v>
      </c>
      <c r="U293" s="5">
        <v>2.19070058161279</v>
      </c>
      <c r="V293" s="5">
        <v>2.2227770851258102</v>
      </c>
      <c r="X293" t="s">
        <v>815</v>
      </c>
      <c r="Y293" s="5">
        <v>1.66521298550913</v>
      </c>
      <c r="Z293" s="5">
        <v>1.6533818599001999</v>
      </c>
      <c r="AB293" s="4"/>
      <c r="AD293" s="4"/>
      <c r="AF293" s="5"/>
      <c r="AG293" s="5"/>
      <c r="AH293" s="5"/>
      <c r="AI293" s="5"/>
      <c r="AJ293" s="5"/>
      <c r="AK293" s="5"/>
    </row>
    <row r="294" spans="2:37">
      <c r="B294" s="4">
        <f ca="1">-'Reference worksheet'!B291</f>
        <v>1.0663832770178978</v>
      </c>
      <c r="C294" s="5" t="s">
        <v>816</v>
      </c>
      <c r="D294" s="5">
        <f t="shared" si="20"/>
        <v>1.0607172872349699</v>
      </c>
      <c r="E294" s="5"/>
      <c r="F294" s="5" t="s">
        <v>816</v>
      </c>
      <c r="G294" s="5">
        <f t="shared" si="21"/>
        <v>0.84426075575218551</v>
      </c>
      <c r="H294" s="5"/>
      <c r="I294" s="4">
        <f t="shared" si="22"/>
        <v>0.21645653148278443</v>
      </c>
      <c r="J294" s="4"/>
      <c r="K294" s="5">
        <v>-0.74254346851721553</v>
      </c>
      <c r="L294" s="6">
        <v>-1.1339999999999999</v>
      </c>
      <c r="M294" s="4">
        <f t="shared" si="24"/>
        <v>0.95899999999999996</v>
      </c>
      <c r="N294" s="4">
        <f t="shared" si="23"/>
        <v>0.84015653148278446</v>
      </c>
      <c r="P294" s="4"/>
      <c r="T294" t="s">
        <v>816</v>
      </c>
      <c r="U294" s="5">
        <v>1.0506409166416499</v>
      </c>
      <c r="V294" s="5">
        <v>1.0707936578282899</v>
      </c>
      <c r="X294" t="s">
        <v>816</v>
      </c>
      <c r="Y294" s="5">
        <v>0.84556778744586703</v>
      </c>
      <c r="Z294" s="5">
        <v>0.84295372405850399</v>
      </c>
      <c r="AB294" s="4"/>
      <c r="AD294" s="4"/>
      <c r="AF294" s="5"/>
      <c r="AG294" s="5"/>
      <c r="AH294" s="5"/>
      <c r="AI294" s="5"/>
      <c r="AJ294" s="5"/>
      <c r="AK294" s="5"/>
    </row>
    <row r="295" spans="2:37">
      <c r="B295" s="4">
        <f ca="1">-'Reference worksheet'!B292</f>
        <v>0.27844053134540087</v>
      </c>
      <c r="C295" s="5" t="s">
        <v>817</v>
      </c>
      <c r="D295" s="5">
        <f t="shared" si="20"/>
        <v>0.33047998252810795</v>
      </c>
      <c r="E295" s="5"/>
      <c r="F295" s="5" t="s">
        <v>817</v>
      </c>
      <c r="G295" s="5">
        <f t="shared" si="21"/>
        <v>0.25726183270294001</v>
      </c>
      <c r="H295" s="5"/>
      <c r="I295" s="4">
        <f t="shared" si="22"/>
        <v>7.3218149825167944E-2</v>
      </c>
      <c r="J295" s="4"/>
      <c r="K295" s="5">
        <v>-0.19978185017483208</v>
      </c>
      <c r="L295" s="6">
        <v>-0.311</v>
      </c>
      <c r="M295" s="4">
        <f t="shared" si="24"/>
        <v>0.27300000000000002</v>
      </c>
      <c r="N295" s="4">
        <f t="shared" si="23"/>
        <v>0.24426814982516795</v>
      </c>
      <c r="P295" s="4"/>
      <c r="T295" t="s">
        <v>817</v>
      </c>
      <c r="U295" s="5">
        <v>0.32708107951764098</v>
      </c>
      <c r="V295" s="5">
        <v>0.33387888553857498</v>
      </c>
      <c r="X295" t="s">
        <v>817</v>
      </c>
      <c r="Y295" s="5">
        <v>0.256528250565834</v>
      </c>
      <c r="Z295" s="5">
        <v>0.25799541484004601</v>
      </c>
      <c r="AB295" s="4"/>
      <c r="AD295" s="4"/>
      <c r="AF295" s="5"/>
      <c r="AG295" s="5"/>
      <c r="AH295" s="5"/>
      <c r="AI295" s="5"/>
      <c r="AJ295" s="5"/>
      <c r="AK295" s="5"/>
    </row>
    <row r="296" spans="2:37">
      <c r="B296" s="4">
        <f ca="1">-'Reference worksheet'!B293</f>
        <v>1.9134389900035407</v>
      </c>
      <c r="C296" s="5" t="s">
        <v>818</v>
      </c>
      <c r="D296" s="5">
        <f t="shared" si="20"/>
        <v>1.5814527256572051</v>
      </c>
      <c r="E296" s="5"/>
      <c r="F296" s="5" t="s">
        <v>818</v>
      </c>
      <c r="G296" s="5">
        <f t="shared" si="21"/>
        <v>3.0256812543643199</v>
      </c>
      <c r="H296" s="5"/>
      <c r="I296" s="4">
        <f t="shared" si="22"/>
        <v>-1.4442285287071148</v>
      </c>
      <c r="J296" s="4"/>
      <c r="K296" s="5">
        <v>-2.8782285287071145</v>
      </c>
      <c r="L296" s="6">
        <v>-7.5640000000000001</v>
      </c>
      <c r="M296" s="4">
        <f t="shared" si="24"/>
        <v>1.4339999999999997</v>
      </c>
      <c r="N296" s="4">
        <f t="shared" si="23"/>
        <v>2.7159714712928857</v>
      </c>
      <c r="P296" s="4"/>
      <c r="T296" t="s">
        <v>818</v>
      </c>
      <c r="U296" s="5">
        <v>1.54238785654833</v>
      </c>
      <c r="V296" s="5">
        <v>1.6205175947660799</v>
      </c>
      <c r="X296" t="s">
        <v>818</v>
      </c>
      <c r="Y296" s="5">
        <v>3.0280466824862899</v>
      </c>
      <c r="Z296" s="5">
        <v>3.0233158262423498</v>
      </c>
      <c r="AB296" s="4"/>
      <c r="AD296" s="4"/>
      <c r="AF296" s="5"/>
      <c r="AG296" s="5"/>
      <c r="AH296" s="5"/>
      <c r="AI296" s="5"/>
      <c r="AJ296" s="5"/>
      <c r="AK296" s="5"/>
    </row>
    <row r="297" spans="2:37">
      <c r="B297" s="4">
        <f ca="1">-'Reference worksheet'!B294</f>
        <v>2.5421677712756097</v>
      </c>
      <c r="C297" s="5" t="s">
        <v>819</v>
      </c>
      <c r="D297" s="5">
        <f t="shared" si="20"/>
        <v>2.3092042531363699</v>
      </c>
      <c r="E297" s="5"/>
      <c r="F297" s="5" t="s">
        <v>819</v>
      </c>
      <c r="G297" s="5">
        <f t="shared" si="21"/>
        <v>2.6142522285026502</v>
      </c>
      <c r="H297" s="5"/>
      <c r="I297" s="4">
        <f t="shared" si="22"/>
        <v>-0.30504797536628026</v>
      </c>
      <c r="J297" s="4"/>
      <c r="K297" s="5">
        <v>-2.4770479753662804</v>
      </c>
      <c r="L297" s="6">
        <v>-5.859</v>
      </c>
      <c r="M297" s="4">
        <f t="shared" si="24"/>
        <v>2.1720000000000002</v>
      </c>
      <c r="N297" s="4">
        <f t="shared" si="23"/>
        <v>2.91740202463372</v>
      </c>
      <c r="P297" s="4"/>
      <c r="T297" t="s">
        <v>819</v>
      </c>
      <c r="U297" s="5">
        <v>2.2779973726825098</v>
      </c>
      <c r="V297" s="5">
        <v>2.34041113359023</v>
      </c>
      <c r="X297" t="s">
        <v>819</v>
      </c>
      <c r="Y297" s="5">
        <v>2.6174632896818402</v>
      </c>
      <c r="Z297" s="5">
        <v>2.6110411673234601</v>
      </c>
      <c r="AB297" s="4"/>
      <c r="AD297" s="4"/>
      <c r="AF297" s="5"/>
      <c r="AG297" s="5"/>
      <c r="AH297" s="5"/>
      <c r="AI297" s="5"/>
      <c r="AJ297" s="5"/>
      <c r="AK297" s="5"/>
    </row>
    <row r="298" spans="2:37">
      <c r="B298" s="4">
        <f ca="1">-'Reference worksheet'!B295</f>
        <v>2.6513399398039237</v>
      </c>
      <c r="C298" s="5" t="s">
        <v>820</v>
      </c>
      <c r="D298" s="5">
        <f t="shared" si="20"/>
        <v>2.4890281282133202</v>
      </c>
      <c r="E298" s="5"/>
      <c r="F298" s="5" t="s">
        <v>820</v>
      </c>
      <c r="G298" s="5">
        <f t="shared" si="21"/>
        <v>2.271584218376145</v>
      </c>
      <c r="H298" s="5"/>
      <c r="I298" s="4">
        <f t="shared" si="22"/>
        <v>0.21744390983717521</v>
      </c>
      <c r="J298" s="4"/>
      <c r="K298" s="5">
        <v>-2.1305560901628247</v>
      </c>
      <c r="L298" s="6">
        <v>-4.569</v>
      </c>
      <c r="M298" s="4">
        <f t="shared" si="24"/>
        <v>2.3479999999999999</v>
      </c>
      <c r="N298" s="4">
        <f t="shared" si="23"/>
        <v>2.7303939098371752</v>
      </c>
      <c r="P298" s="4"/>
      <c r="T298" t="s">
        <v>820</v>
      </c>
      <c r="U298" s="5">
        <v>2.4646968498981598</v>
      </c>
      <c r="V298" s="5">
        <v>2.5133594065284801</v>
      </c>
      <c r="X298" t="s">
        <v>820</v>
      </c>
      <c r="Y298" s="5">
        <v>2.2765674969053098</v>
      </c>
      <c r="Z298" s="5">
        <v>2.2666009398469802</v>
      </c>
      <c r="AB298" s="4"/>
      <c r="AD298" s="4"/>
      <c r="AF298" s="5"/>
      <c r="AG298" s="5"/>
      <c r="AH298" s="5"/>
      <c r="AI298" s="5"/>
      <c r="AJ298" s="5"/>
      <c r="AK298" s="5"/>
    </row>
    <row r="299" spans="2:37">
      <c r="B299" s="4">
        <f ca="1">-'Reference worksheet'!B296</f>
        <v>2.5175350686687366</v>
      </c>
      <c r="C299" s="5" t="s">
        <v>821</v>
      </c>
      <c r="D299" s="5">
        <f t="shared" si="20"/>
        <v>2.3956202279462202</v>
      </c>
      <c r="E299" s="5"/>
      <c r="F299" s="5" t="s">
        <v>821</v>
      </c>
      <c r="G299" s="5">
        <f t="shared" si="21"/>
        <v>1.9714479368240401</v>
      </c>
      <c r="H299" s="5"/>
      <c r="I299" s="4">
        <f t="shared" si="22"/>
        <v>0.42417229112218013</v>
      </c>
      <c r="J299" s="4"/>
      <c r="K299" s="5">
        <v>-1.83282770887782</v>
      </c>
      <c r="L299" s="6">
        <v>-3.6160000000000001</v>
      </c>
      <c r="M299" s="4">
        <f t="shared" si="24"/>
        <v>2.2570000000000001</v>
      </c>
      <c r="N299" s="4">
        <f t="shared" si="23"/>
        <v>2.4129722911221805</v>
      </c>
      <c r="P299" s="4"/>
      <c r="T299" t="s">
        <v>821</v>
      </c>
      <c r="U299" s="5">
        <v>2.3759817794268101</v>
      </c>
      <c r="V299" s="5">
        <v>2.4152586764656299</v>
      </c>
      <c r="X299" t="s">
        <v>821</v>
      </c>
      <c r="Y299" s="5">
        <v>1.97761254654013</v>
      </c>
      <c r="Z299" s="5">
        <v>1.96528332710795</v>
      </c>
      <c r="AB299" s="4"/>
      <c r="AD299" s="4"/>
      <c r="AF299" s="5"/>
      <c r="AG299" s="5"/>
      <c r="AH299" s="5"/>
      <c r="AI299" s="5"/>
      <c r="AJ299" s="5"/>
      <c r="AK299" s="5"/>
    </row>
    <row r="300" spans="2:37">
      <c r="B300" s="4">
        <f ca="1">-'Reference worksheet'!B297</f>
        <v>2.2818581581057806</v>
      </c>
      <c r="C300" s="5" t="s">
        <v>822</v>
      </c>
      <c r="D300" s="5">
        <f t="shared" si="20"/>
        <v>2.1852388073233251</v>
      </c>
      <c r="E300" s="5"/>
      <c r="F300" s="5" t="s">
        <v>822</v>
      </c>
      <c r="G300" s="5">
        <f t="shared" si="21"/>
        <v>1.707255879476705</v>
      </c>
      <c r="H300" s="5"/>
      <c r="I300" s="4">
        <f t="shared" si="22"/>
        <v>0.47798292784662011</v>
      </c>
      <c r="J300" s="4"/>
      <c r="K300" s="5">
        <v>-1.5760170721533797</v>
      </c>
      <c r="L300" s="6">
        <v>-2.9039999999999999</v>
      </c>
      <c r="M300" s="4">
        <f t="shared" si="24"/>
        <v>2.0539999999999998</v>
      </c>
      <c r="N300" s="4">
        <f t="shared" si="23"/>
        <v>2.0751829278466203</v>
      </c>
      <c r="P300" s="4"/>
      <c r="T300" t="s">
        <v>822</v>
      </c>
      <c r="U300" s="5">
        <v>2.16876815320308</v>
      </c>
      <c r="V300" s="5">
        <v>2.2017094614435702</v>
      </c>
      <c r="X300" t="s">
        <v>822</v>
      </c>
      <c r="Y300" s="5">
        <v>1.71339361986351</v>
      </c>
      <c r="Z300" s="5">
        <v>1.7011181390898999</v>
      </c>
      <c r="AB300" s="4"/>
      <c r="AD300" s="4"/>
      <c r="AF300" s="5"/>
      <c r="AG300" s="5"/>
      <c r="AH300" s="5"/>
      <c r="AI300" s="5"/>
      <c r="AJ300" s="5"/>
      <c r="AK300" s="5"/>
    </row>
    <row r="301" spans="2:37">
      <c r="B301" s="4">
        <f ca="1">-'Reference worksheet'!B298</f>
        <v>1.5157919412877914</v>
      </c>
      <c r="C301" s="5" t="s">
        <v>823</v>
      </c>
      <c r="D301" s="5">
        <f t="shared" si="20"/>
        <v>1.46558496991182</v>
      </c>
      <c r="E301" s="5"/>
      <c r="F301" s="5" t="s">
        <v>823</v>
      </c>
      <c r="G301" s="5">
        <f t="shared" si="21"/>
        <v>1.1186645120778551</v>
      </c>
      <c r="H301" s="5"/>
      <c r="I301" s="4">
        <f t="shared" si="22"/>
        <v>0.34692045783396486</v>
      </c>
      <c r="J301" s="4"/>
      <c r="K301" s="5">
        <v>-0.99907954216603523</v>
      </c>
      <c r="L301" s="6">
        <v>-1.619</v>
      </c>
      <c r="M301" s="4">
        <f t="shared" si="24"/>
        <v>1.3460000000000001</v>
      </c>
      <c r="N301" s="4">
        <f t="shared" si="23"/>
        <v>1.2373704578339648</v>
      </c>
      <c r="P301" s="4"/>
      <c r="T301" t="s">
        <v>823</v>
      </c>
      <c r="U301" s="5">
        <v>1.4568316249743201</v>
      </c>
      <c r="V301" s="5">
        <v>1.4743383148493201</v>
      </c>
      <c r="X301" t="s">
        <v>823</v>
      </c>
      <c r="Y301" s="5">
        <v>1.1237334735779401</v>
      </c>
      <c r="Z301" s="5">
        <v>1.1135955505777699</v>
      </c>
      <c r="AB301" s="4"/>
      <c r="AD301" s="4"/>
      <c r="AF301" s="5"/>
      <c r="AG301" s="5"/>
      <c r="AH301" s="5"/>
      <c r="AI301" s="5"/>
      <c r="AJ301" s="5"/>
      <c r="AK301" s="5"/>
    </row>
    <row r="302" spans="2:37">
      <c r="B302" s="4">
        <f ca="1">-'Reference worksheet'!B299</f>
        <v>0.71123093057172349</v>
      </c>
      <c r="C302" s="5" t="s">
        <v>824</v>
      </c>
      <c r="D302" s="5">
        <f t="shared" si="20"/>
        <v>0.70871528100161751</v>
      </c>
      <c r="E302" s="5"/>
      <c r="F302" s="5" t="s">
        <v>824</v>
      </c>
      <c r="G302" s="5">
        <f t="shared" si="21"/>
        <v>0.56418363050242104</v>
      </c>
      <c r="H302" s="5"/>
      <c r="I302" s="4">
        <f t="shared" si="22"/>
        <v>0.14453165049919647</v>
      </c>
      <c r="J302" s="4"/>
      <c r="K302" s="5">
        <v>-0.47646834950080352</v>
      </c>
      <c r="L302" s="6">
        <v>-0.72199999999999998</v>
      </c>
      <c r="M302" s="4">
        <f t="shared" si="24"/>
        <v>0.621</v>
      </c>
      <c r="N302" s="4">
        <f t="shared" si="23"/>
        <v>0.54163165049919648</v>
      </c>
      <c r="P302" s="4"/>
      <c r="T302" t="s">
        <v>824</v>
      </c>
      <c r="U302" s="5">
        <v>0.70210615077208705</v>
      </c>
      <c r="V302" s="5">
        <v>0.71532441123114798</v>
      </c>
      <c r="X302" t="s">
        <v>824</v>
      </c>
      <c r="Y302" s="5">
        <v>0.56578296365131597</v>
      </c>
      <c r="Z302" s="5">
        <v>0.562584297353526</v>
      </c>
      <c r="AB302" s="4"/>
      <c r="AD302" s="4"/>
      <c r="AF302" s="5"/>
      <c r="AG302" s="5"/>
      <c r="AH302" s="5"/>
      <c r="AI302" s="5"/>
      <c r="AJ302" s="5"/>
      <c r="AK302" s="5"/>
    </row>
    <row r="303" spans="2:37">
      <c r="B303" s="4">
        <f ca="1">-'Reference worksheet'!B300</f>
        <v>0.19130815051794425</v>
      </c>
      <c r="C303" s="5" t="s">
        <v>825</v>
      </c>
      <c r="D303" s="5">
        <f t="shared" si="20"/>
        <v>0.22403422764564851</v>
      </c>
      <c r="E303" s="5"/>
      <c r="F303" s="5" t="s">
        <v>825</v>
      </c>
      <c r="G303" s="5">
        <f t="shared" si="21"/>
        <v>0.17475122946859001</v>
      </c>
      <c r="H303" s="5"/>
      <c r="I303" s="4">
        <f t="shared" si="22"/>
        <v>4.9282998177058501E-2</v>
      </c>
      <c r="J303" s="4"/>
      <c r="K303" s="5">
        <v>-0.13071700182294149</v>
      </c>
      <c r="L303" s="6">
        <v>-0.20399999999999999</v>
      </c>
      <c r="M303" s="4">
        <f t="shared" si="24"/>
        <v>0.18</v>
      </c>
      <c r="N303" s="4">
        <f t="shared" si="23"/>
        <v>0.16148299817705852</v>
      </c>
      <c r="P303" s="4"/>
      <c r="T303" t="s">
        <v>825</v>
      </c>
      <c r="U303" s="5">
        <v>0.22251345554860599</v>
      </c>
      <c r="V303" s="5">
        <v>0.225554999742691</v>
      </c>
      <c r="X303" t="s">
        <v>825</v>
      </c>
      <c r="Y303" s="5">
        <v>0.17469831786755</v>
      </c>
      <c r="Z303" s="5">
        <v>0.17480414106962999</v>
      </c>
      <c r="AB303" s="4"/>
      <c r="AD303" s="4"/>
      <c r="AF303" s="5"/>
      <c r="AG303" s="5"/>
      <c r="AH303" s="5"/>
      <c r="AI303" s="5"/>
      <c r="AJ303" s="5"/>
      <c r="AK303" s="5"/>
    </row>
    <row r="304" spans="2:37">
      <c r="B304" s="4">
        <f ca="1">-'Reference worksheet'!B301</f>
        <v>1.4841924560178137</v>
      </c>
      <c r="C304" s="5" t="s">
        <v>826</v>
      </c>
      <c r="D304" s="5">
        <f t="shared" si="20"/>
        <v>1.3429373125603048</v>
      </c>
      <c r="E304" s="5"/>
      <c r="F304" s="5" t="s">
        <v>826</v>
      </c>
      <c r="G304" s="5">
        <f t="shared" si="21"/>
        <v>2.1507085543537201</v>
      </c>
      <c r="H304" s="5"/>
      <c r="I304" s="4">
        <f t="shared" si="22"/>
        <v>-0.80777124179341531</v>
      </c>
      <c r="J304" s="4"/>
      <c r="K304" s="5">
        <v>-2.0527712417934154</v>
      </c>
      <c r="L304" s="6">
        <v>-4.7619999999999996</v>
      </c>
      <c r="M304" s="4">
        <f t="shared" si="24"/>
        <v>1.2450000000000001</v>
      </c>
      <c r="N304" s="4">
        <f t="shared" si="23"/>
        <v>1.8113287582065847</v>
      </c>
      <c r="P304" s="4"/>
      <c r="T304" t="s">
        <v>826</v>
      </c>
      <c r="U304" s="5">
        <v>1.3103620014319799</v>
      </c>
      <c r="V304" s="5">
        <v>1.3755126236886299</v>
      </c>
      <c r="X304" t="s">
        <v>826</v>
      </c>
      <c r="Y304" s="5">
        <v>2.1528718353103402</v>
      </c>
      <c r="Z304" s="5">
        <v>2.1485452733971</v>
      </c>
      <c r="AB304" s="4"/>
      <c r="AD304" s="4"/>
      <c r="AF304" s="5"/>
      <c r="AG304" s="5"/>
      <c r="AH304" s="5"/>
      <c r="AI304" s="5"/>
      <c r="AJ304" s="5"/>
      <c r="AK304" s="5"/>
    </row>
    <row r="305" spans="2:37">
      <c r="B305" s="4">
        <f ca="1">-'Reference worksheet'!B302</f>
        <v>1.7578812779108106</v>
      </c>
      <c r="C305" s="5" t="s">
        <v>827</v>
      </c>
      <c r="D305" s="5">
        <f t="shared" si="20"/>
        <v>1.636837246882775</v>
      </c>
      <c r="E305" s="5"/>
      <c r="F305" s="5" t="s">
        <v>827</v>
      </c>
      <c r="G305" s="5">
        <f t="shared" si="21"/>
        <v>1.8686816096227199</v>
      </c>
      <c r="H305" s="5"/>
      <c r="I305" s="4">
        <f t="shared" si="22"/>
        <v>-0.23184436273994491</v>
      </c>
      <c r="J305" s="4"/>
      <c r="K305" s="5">
        <v>-1.7628443627399448</v>
      </c>
      <c r="L305" s="6">
        <v>-3.746</v>
      </c>
      <c r="M305" s="4">
        <f t="shared" si="24"/>
        <v>1.5309999999999999</v>
      </c>
      <c r="N305" s="4">
        <f t="shared" si="23"/>
        <v>1.8284556372600553</v>
      </c>
      <c r="P305" s="4"/>
      <c r="T305" t="s">
        <v>827</v>
      </c>
      <c r="U305" s="5">
        <v>1.6104911883616799</v>
      </c>
      <c r="V305" s="5">
        <v>1.66318330540387</v>
      </c>
      <c r="X305" t="s">
        <v>827</v>
      </c>
      <c r="Y305" s="5">
        <v>1.87157224123336</v>
      </c>
      <c r="Z305" s="5">
        <v>1.86579097801208</v>
      </c>
      <c r="AB305" s="4"/>
      <c r="AD305" s="4"/>
      <c r="AF305" s="5"/>
      <c r="AG305" s="5"/>
      <c r="AH305" s="5"/>
      <c r="AI305" s="5"/>
      <c r="AJ305" s="5"/>
      <c r="AK305" s="5"/>
    </row>
    <row r="306" spans="2:37">
      <c r="B306" s="4">
        <f ca="1">-'Reference worksheet'!B303</f>
        <v>1.7901092257868221</v>
      </c>
      <c r="C306" s="5" t="s">
        <v>828</v>
      </c>
      <c r="D306" s="5">
        <f t="shared" si="20"/>
        <v>1.68168162908893</v>
      </c>
      <c r="E306" s="5"/>
      <c r="F306" s="5" t="s">
        <v>828</v>
      </c>
      <c r="G306" s="5">
        <f t="shared" si="21"/>
        <v>1.627882951754295</v>
      </c>
      <c r="H306" s="5"/>
      <c r="I306" s="4">
        <f t="shared" si="22"/>
        <v>5.3798677334635059E-2</v>
      </c>
      <c r="J306" s="4"/>
      <c r="K306" s="5">
        <v>-1.5132013226653649</v>
      </c>
      <c r="L306" s="6">
        <v>-2.976</v>
      </c>
      <c r="M306" s="4">
        <f t="shared" si="24"/>
        <v>1.5669999999999999</v>
      </c>
      <c r="N306" s="4">
        <f t="shared" si="23"/>
        <v>1.6905986773346351</v>
      </c>
      <c r="P306" s="4"/>
      <c r="T306" t="s">
        <v>828</v>
      </c>
      <c r="U306" s="5">
        <v>1.66074873671641</v>
      </c>
      <c r="V306" s="5">
        <v>1.7026145214614501</v>
      </c>
      <c r="X306" t="s">
        <v>828</v>
      </c>
      <c r="Y306" s="5">
        <v>1.63161916026005</v>
      </c>
      <c r="Z306" s="5">
        <v>1.6241467432485399</v>
      </c>
      <c r="AB306" s="4"/>
      <c r="AD306" s="4"/>
      <c r="AF306" s="5"/>
      <c r="AG306" s="5"/>
      <c r="AH306" s="5"/>
      <c r="AI306" s="5"/>
      <c r="AJ306" s="5"/>
      <c r="AK306" s="5"/>
    </row>
    <row r="307" spans="2:37">
      <c r="B307" s="4">
        <f ca="1">-'Reference worksheet'!B304</f>
        <v>1.6983994708627312</v>
      </c>
      <c r="C307" s="5" t="s">
        <v>829</v>
      </c>
      <c r="D307" s="5">
        <f t="shared" si="20"/>
        <v>1.6034877192396699</v>
      </c>
      <c r="E307" s="5"/>
      <c r="F307" s="5" t="s">
        <v>829</v>
      </c>
      <c r="G307" s="5">
        <f t="shared" si="21"/>
        <v>1.418451565140415</v>
      </c>
      <c r="H307" s="5"/>
      <c r="I307" s="4">
        <f t="shared" si="22"/>
        <v>0.18503615409925489</v>
      </c>
      <c r="J307" s="4"/>
      <c r="K307" s="5">
        <v>-1.2989638459007451</v>
      </c>
      <c r="L307" s="6">
        <v>-2.3940000000000001</v>
      </c>
      <c r="M307" s="4">
        <f t="shared" si="24"/>
        <v>1.484</v>
      </c>
      <c r="N307" s="4">
        <f t="shared" si="23"/>
        <v>1.5017361540992551</v>
      </c>
      <c r="P307" s="4"/>
      <c r="T307" t="s">
        <v>829</v>
      </c>
      <c r="U307" s="5">
        <v>1.5864937071362</v>
      </c>
      <c r="V307" s="5">
        <v>1.6204817313431401</v>
      </c>
      <c r="X307" t="s">
        <v>829</v>
      </c>
      <c r="Y307" s="5">
        <v>1.42254214457607</v>
      </c>
      <c r="Z307" s="5">
        <v>1.4143609857047601</v>
      </c>
      <c r="AB307" s="4"/>
      <c r="AD307" s="4"/>
      <c r="AF307" s="5"/>
      <c r="AG307" s="5"/>
      <c r="AH307" s="5"/>
      <c r="AI307" s="5"/>
      <c r="AJ307" s="5"/>
      <c r="AK307" s="5"/>
    </row>
    <row r="308" spans="2:37">
      <c r="B308" s="4">
        <f ca="1">-'Reference worksheet'!B305</f>
        <v>1.5509197694271262</v>
      </c>
      <c r="C308" s="5" t="s">
        <v>830</v>
      </c>
      <c r="D308" s="5">
        <f t="shared" si="20"/>
        <v>1.4656204662417049</v>
      </c>
      <c r="E308" s="5"/>
      <c r="F308" s="5" t="s">
        <v>830</v>
      </c>
      <c r="G308" s="5">
        <f t="shared" si="21"/>
        <v>1.23450168301021</v>
      </c>
      <c r="H308" s="5"/>
      <c r="I308" s="4">
        <f t="shared" si="22"/>
        <v>0.23111878323149493</v>
      </c>
      <c r="J308" s="4"/>
      <c r="K308" s="5">
        <v>-1.1148812167685052</v>
      </c>
      <c r="L308" s="6">
        <v>-1.9490000000000001</v>
      </c>
      <c r="M308" s="4">
        <f t="shared" si="24"/>
        <v>1.3460000000000001</v>
      </c>
      <c r="N308" s="4">
        <f t="shared" si="23"/>
        <v>1.3030687832314951</v>
      </c>
      <c r="P308" s="4"/>
      <c r="T308" t="s">
        <v>830</v>
      </c>
      <c r="U308" s="5">
        <v>1.4516185094818499</v>
      </c>
      <c r="V308" s="5">
        <v>1.47962242300156</v>
      </c>
      <c r="X308" t="s">
        <v>830</v>
      </c>
      <c r="Y308" s="5">
        <v>1.23845789854295</v>
      </c>
      <c r="Z308" s="5">
        <v>1.2305454674774701</v>
      </c>
      <c r="AB308" s="4"/>
      <c r="AD308" s="4"/>
      <c r="AF308" s="5"/>
      <c r="AG308" s="5"/>
      <c r="AH308" s="5"/>
      <c r="AI308" s="5"/>
      <c r="AJ308" s="5"/>
      <c r="AK308" s="5"/>
    </row>
    <row r="309" spans="2:37">
      <c r="B309" s="4">
        <f ca="1">-'Reference worksheet'!B306</f>
        <v>1.0604587371525442</v>
      </c>
      <c r="C309" s="5" t="s">
        <v>831</v>
      </c>
      <c r="D309" s="5">
        <f t="shared" si="20"/>
        <v>1.0010070248785934</v>
      </c>
      <c r="E309" s="5"/>
      <c r="F309" s="5" t="s">
        <v>831</v>
      </c>
      <c r="G309" s="5">
        <f t="shared" si="21"/>
        <v>0.81293263387407455</v>
      </c>
      <c r="H309" s="5"/>
      <c r="I309" s="4">
        <f t="shared" si="22"/>
        <v>0.18807439100451884</v>
      </c>
      <c r="J309" s="4"/>
      <c r="K309" s="5">
        <v>-0.70592560899548118</v>
      </c>
      <c r="L309" s="6">
        <v>-1.1160000000000001</v>
      </c>
      <c r="M309" s="4">
        <f t="shared" si="24"/>
        <v>0.89400000000000002</v>
      </c>
      <c r="N309" s="4">
        <f t="shared" si="23"/>
        <v>0.80187439100451896</v>
      </c>
      <c r="P309" s="4"/>
      <c r="T309" t="s">
        <v>831</v>
      </c>
      <c r="U309" s="5">
        <v>0.99219400410139702</v>
      </c>
      <c r="V309" s="5">
        <v>1.00982004565579</v>
      </c>
      <c r="X309" t="s">
        <v>831</v>
      </c>
      <c r="Y309" s="5">
        <v>0.81589487812387096</v>
      </c>
      <c r="Z309" s="5">
        <v>0.80997038962427803</v>
      </c>
      <c r="AB309" s="4"/>
      <c r="AD309" s="4"/>
      <c r="AF309" s="5"/>
      <c r="AG309" s="5"/>
      <c r="AH309" s="5"/>
      <c r="AI309" s="5"/>
      <c r="AJ309" s="5"/>
      <c r="AK309" s="5"/>
    </row>
    <row r="310" spans="2:37">
      <c r="B310" s="4">
        <f ca="1">-'Reference worksheet'!B307</f>
        <v>0.51229740438914928</v>
      </c>
      <c r="C310" s="5" t="s">
        <v>832</v>
      </c>
      <c r="D310" s="5">
        <f t="shared" si="20"/>
        <v>0.49892099183868155</v>
      </c>
      <c r="E310" s="5"/>
      <c r="F310" s="5" t="s">
        <v>832</v>
      </c>
      <c r="G310" s="5">
        <f t="shared" si="21"/>
        <v>0.41488936142467703</v>
      </c>
      <c r="H310" s="5"/>
      <c r="I310" s="4">
        <f t="shared" si="22"/>
        <v>8.4031630414004521E-2</v>
      </c>
      <c r="J310" s="4"/>
      <c r="K310" s="5">
        <v>-0.33796836958599547</v>
      </c>
      <c r="L310" s="6">
        <v>-0.50800000000000001</v>
      </c>
      <c r="M310" s="4">
        <f t="shared" si="24"/>
        <v>0.42199999999999999</v>
      </c>
      <c r="N310" s="4">
        <f t="shared" si="23"/>
        <v>0.36343163041400456</v>
      </c>
      <c r="P310" s="4"/>
      <c r="T310" t="s">
        <v>832</v>
      </c>
      <c r="U310" s="5">
        <v>0.49247507557508202</v>
      </c>
      <c r="V310" s="5">
        <v>0.50536690810228102</v>
      </c>
      <c r="X310" t="s">
        <v>832</v>
      </c>
      <c r="Y310" s="5">
        <v>0.41604426348023499</v>
      </c>
      <c r="Z310" s="5">
        <v>0.41373445936911901</v>
      </c>
      <c r="AB310" s="4"/>
      <c r="AD310" s="4"/>
      <c r="AF310" s="5"/>
      <c r="AG310" s="5"/>
      <c r="AH310" s="5"/>
      <c r="AI310" s="5"/>
      <c r="AJ310" s="5"/>
      <c r="AK310" s="5"/>
    </row>
    <row r="311" spans="2:37">
      <c r="B311" s="4">
        <f ca="1">-'Reference worksheet'!B308</f>
        <v>0.13890848640105663</v>
      </c>
      <c r="C311" s="5" t="s">
        <v>833</v>
      </c>
      <c r="D311" s="5">
        <f t="shared" si="20"/>
        <v>0.16174113053968098</v>
      </c>
      <c r="E311" s="5"/>
      <c r="F311" s="5" t="s">
        <v>833</v>
      </c>
      <c r="G311" s="5">
        <f t="shared" si="21"/>
        <v>0.12862197073291551</v>
      </c>
      <c r="H311" s="5"/>
      <c r="I311" s="4">
        <f t="shared" si="22"/>
        <v>3.3119159806765469E-2</v>
      </c>
      <c r="J311" s="4"/>
      <c r="K311" s="5">
        <v>-9.2880840193234532E-2</v>
      </c>
      <c r="L311" s="6">
        <v>-0.14599999999999999</v>
      </c>
      <c r="M311" s="4">
        <f t="shared" si="24"/>
        <v>0.126</v>
      </c>
      <c r="N311" s="4">
        <f t="shared" si="23"/>
        <v>0.11341915980676547</v>
      </c>
      <c r="P311" s="4"/>
      <c r="T311" t="s">
        <v>833</v>
      </c>
      <c r="U311" s="5">
        <v>0.15946808624882899</v>
      </c>
      <c r="V311" s="5">
        <v>0.16401417483053299</v>
      </c>
      <c r="X311" t="s">
        <v>833</v>
      </c>
      <c r="Y311" s="5">
        <v>0.12851230780020501</v>
      </c>
      <c r="Z311" s="5">
        <v>0.12873163366562601</v>
      </c>
      <c r="AB311" s="4"/>
      <c r="AD311" s="4"/>
      <c r="AF311" s="5"/>
      <c r="AG311" s="5"/>
      <c r="AH311" s="5"/>
      <c r="AI311" s="5"/>
      <c r="AJ311" s="5"/>
      <c r="AK311" s="5"/>
    </row>
    <row r="312" spans="2:37">
      <c r="B312" s="4">
        <f ca="1">-'Reference worksheet'!B309</f>
        <v>1.668855908352453</v>
      </c>
      <c r="C312" s="5" t="s">
        <v>834</v>
      </c>
      <c r="D312" s="5">
        <f t="shared" si="20"/>
        <v>1.36593494211132</v>
      </c>
      <c r="E312" s="5"/>
      <c r="F312" s="5" t="s">
        <v>834</v>
      </c>
      <c r="G312" s="5">
        <f t="shared" si="21"/>
        <v>2.9469422907046301</v>
      </c>
      <c r="H312" s="5"/>
      <c r="I312" s="4">
        <f t="shared" si="22"/>
        <v>-1.58100734859331</v>
      </c>
      <c r="J312" s="4"/>
      <c r="K312" s="5">
        <v>-2.8350073485933098</v>
      </c>
      <c r="L312" s="6">
        <v>-7.5259999999999998</v>
      </c>
      <c r="M312" s="4">
        <f t="shared" si="24"/>
        <v>1.2539999999999998</v>
      </c>
      <c r="N312" s="4">
        <f t="shared" si="23"/>
        <v>2.5582926514066902</v>
      </c>
      <c r="P312" s="4"/>
      <c r="T312" t="s">
        <v>834</v>
      </c>
      <c r="U312" s="5">
        <v>1.31922667690869</v>
      </c>
      <c r="V312" s="5">
        <v>1.4126432073139501</v>
      </c>
      <c r="X312" t="s">
        <v>834</v>
      </c>
      <c r="Y312" s="5">
        <v>2.9465501995511798</v>
      </c>
      <c r="Z312" s="5">
        <v>2.9473343818580799</v>
      </c>
      <c r="AB312" s="4"/>
      <c r="AD312" s="4"/>
      <c r="AF312" s="5"/>
      <c r="AG312" s="5"/>
      <c r="AH312" s="5"/>
      <c r="AI312" s="5"/>
      <c r="AJ312" s="5"/>
      <c r="AK312" s="5"/>
    </row>
    <row r="313" spans="2:37">
      <c r="B313" s="4">
        <f ca="1">-'Reference worksheet'!B310</f>
        <v>2.299063658867659</v>
      </c>
      <c r="C313" s="5" t="s">
        <v>835</v>
      </c>
      <c r="D313" s="5">
        <f t="shared" si="20"/>
        <v>2.0767583215116403</v>
      </c>
      <c r="E313" s="5"/>
      <c r="F313" s="5" t="s">
        <v>835</v>
      </c>
      <c r="G313" s="5">
        <f t="shared" si="21"/>
        <v>2.5272277272964399</v>
      </c>
      <c r="H313" s="5"/>
      <c r="I313" s="4">
        <f t="shared" si="22"/>
        <v>-0.45046940578479955</v>
      </c>
      <c r="J313" s="4"/>
      <c r="K313" s="5">
        <v>-2.4374694057847996</v>
      </c>
      <c r="L313" s="6">
        <v>-5.8639999999999999</v>
      </c>
      <c r="M313" s="4">
        <f t="shared" si="24"/>
        <v>1.9870000000000001</v>
      </c>
      <c r="N313" s="4">
        <f t="shared" si="23"/>
        <v>2.7747305942152005</v>
      </c>
      <c r="P313" s="4"/>
      <c r="T313" t="s">
        <v>835</v>
      </c>
      <c r="U313" s="5">
        <v>2.03615328367332</v>
      </c>
      <c r="V313" s="5">
        <v>2.1173633593499601</v>
      </c>
      <c r="X313" t="s">
        <v>835</v>
      </c>
      <c r="Y313" s="5">
        <v>2.5256110714340401</v>
      </c>
      <c r="Z313" s="5">
        <v>2.5288443831588401</v>
      </c>
      <c r="AB313" s="4"/>
      <c r="AD313" s="4"/>
      <c r="AF313" s="5"/>
      <c r="AG313" s="5"/>
      <c r="AH313" s="5"/>
      <c r="AI313" s="5"/>
      <c r="AJ313" s="5"/>
      <c r="AK313" s="5"/>
    </row>
    <row r="314" spans="2:37">
      <c r="B314" s="4">
        <f ca="1">-'Reference worksheet'!B311</f>
        <v>2.4427744125529443</v>
      </c>
      <c r="C314" s="5" t="s">
        <v>836</v>
      </c>
      <c r="D314" s="5">
        <f t="shared" si="20"/>
        <v>2.280340499116845</v>
      </c>
      <c r="E314" s="5"/>
      <c r="F314" s="5" t="s">
        <v>836</v>
      </c>
      <c r="G314" s="5">
        <f t="shared" si="21"/>
        <v>2.1851979906541401</v>
      </c>
      <c r="H314" s="5"/>
      <c r="I314" s="4">
        <f t="shared" si="22"/>
        <v>9.5142508462704889E-2</v>
      </c>
      <c r="J314" s="4"/>
      <c r="K314" s="5">
        <v>-2.0958574915372949</v>
      </c>
      <c r="L314" s="6">
        <v>-4.59</v>
      </c>
      <c r="M314" s="4">
        <f t="shared" si="24"/>
        <v>2.1909999999999998</v>
      </c>
      <c r="N314" s="4">
        <f t="shared" si="23"/>
        <v>2.6196425084627051</v>
      </c>
      <c r="P314" s="4"/>
      <c r="T314" t="s">
        <v>836</v>
      </c>
      <c r="U314" s="5">
        <v>2.2458801017597998</v>
      </c>
      <c r="V314" s="5">
        <v>2.3148008964738902</v>
      </c>
      <c r="X314" t="s">
        <v>836</v>
      </c>
      <c r="Y314" s="5">
        <v>2.1845815714432901</v>
      </c>
      <c r="Z314" s="5">
        <v>2.1858144098649901</v>
      </c>
      <c r="AB314" s="4"/>
      <c r="AD314" s="4"/>
      <c r="AF314" s="5"/>
      <c r="AG314" s="5"/>
      <c r="AH314" s="5"/>
      <c r="AI314" s="5"/>
      <c r="AJ314" s="5"/>
      <c r="AK314" s="5"/>
    </row>
    <row r="315" spans="2:37">
      <c r="B315" s="4">
        <f ca="1">-'Reference worksheet'!B312</f>
        <v>2.3536171892877005</v>
      </c>
      <c r="C315" s="5" t="s">
        <v>837</v>
      </c>
      <c r="D315" s="5">
        <f t="shared" si="20"/>
        <v>2.2307550369682252</v>
      </c>
      <c r="E315" s="5"/>
      <c r="F315" s="5" t="s">
        <v>837</v>
      </c>
      <c r="G315" s="5">
        <f t="shared" si="21"/>
        <v>1.8995592684724301</v>
      </c>
      <c r="H315" s="5"/>
      <c r="I315" s="4">
        <f t="shared" si="22"/>
        <v>0.33119576849579513</v>
      </c>
      <c r="J315" s="4"/>
      <c r="K315" s="5">
        <v>-1.8028042315042048</v>
      </c>
      <c r="L315" s="6">
        <v>-3.64</v>
      </c>
      <c r="M315" s="4">
        <f t="shared" si="24"/>
        <v>2.1339999999999999</v>
      </c>
      <c r="N315" s="4">
        <f t="shared" si="23"/>
        <v>2.3331957684957954</v>
      </c>
      <c r="P315" s="4"/>
      <c r="T315" t="s">
        <v>837</v>
      </c>
      <c r="U315" s="5">
        <v>2.2046928166817201</v>
      </c>
      <c r="V315" s="5">
        <v>2.2568172572547298</v>
      </c>
      <c r="X315" t="s">
        <v>837</v>
      </c>
      <c r="Y315" s="5">
        <v>1.9006540479015299</v>
      </c>
      <c r="Z315" s="5">
        <v>1.89846448904333</v>
      </c>
      <c r="AB315" s="4"/>
      <c r="AD315" s="4"/>
      <c r="AF315" s="5"/>
      <c r="AG315" s="5"/>
      <c r="AH315" s="5"/>
      <c r="AI315" s="5"/>
      <c r="AJ315" s="5"/>
      <c r="AK315" s="5"/>
    </row>
    <row r="316" spans="2:37">
      <c r="B316" s="4">
        <f ca="1">-'Reference worksheet'!B313</f>
        <v>2.1609248420710947</v>
      </c>
      <c r="C316" s="5" t="s">
        <v>838</v>
      </c>
      <c r="D316" s="5">
        <f t="shared" si="20"/>
        <v>2.0638889729635848</v>
      </c>
      <c r="E316" s="5"/>
      <c r="F316" s="5" t="s">
        <v>838</v>
      </c>
      <c r="G316" s="5">
        <f t="shared" si="21"/>
        <v>1.651304103782105</v>
      </c>
      <c r="H316" s="5"/>
      <c r="I316" s="4">
        <f t="shared" si="22"/>
        <v>0.41258486918147974</v>
      </c>
      <c r="J316" s="4"/>
      <c r="K316" s="5">
        <v>-1.5514151308185202</v>
      </c>
      <c r="L316" s="6">
        <v>-2.9289999999999998</v>
      </c>
      <c r="M316" s="4">
        <f t="shared" si="24"/>
        <v>1.964</v>
      </c>
      <c r="N316" s="4">
        <f t="shared" si="23"/>
        <v>2.0235348691814798</v>
      </c>
      <c r="P316" s="4"/>
      <c r="T316" t="s">
        <v>838</v>
      </c>
      <c r="U316" s="5">
        <v>2.0429778724272301</v>
      </c>
      <c r="V316" s="5">
        <v>2.0848000734999399</v>
      </c>
      <c r="X316" t="s">
        <v>838</v>
      </c>
      <c r="Y316" s="5">
        <v>1.65356555452119</v>
      </c>
      <c r="Z316" s="5">
        <v>1.64904265304302</v>
      </c>
      <c r="AB316" s="4"/>
      <c r="AD316" s="4"/>
      <c r="AF316" s="5"/>
      <c r="AG316" s="5"/>
      <c r="AH316" s="5"/>
      <c r="AI316" s="5"/>
      <c r="AJ316" s="5"/>
      <c r="AK316" s="5"/>
    </row>
    <row r="317" spans="2:37">
      <c r="B317" s="4">
        <f ca="1">-'Reference worksheet'!B314</f>
        <v>1.4815284431695976</v>
      </c>
      <c r="C317" s="5" t="s">
        <v>839</v>
      </c>
      <c r="D317" s="5">
        <f t="shared" si="20"/>
        <v>1.436768912261885</v>
      </c>
      <c r="E317" s="5"/>
      <c r="F317" s="5" t="s">
        <v>839</v>
      </c>
      <c r="G317" s="5">
        <f t="shared" si="21"/>
        <v>1.100004762515185</v>
      </c>
      <c r="H317" s="5"/>
      <c r="I317" s="4">
        <f t="shared" si="22"/>
        <v>0.33676414974669999</v>
      </c>
      <c r="J317" s="4"/>
      <c r="K317" s="5">
        <v>-0.98923585025330008</v>
      </c>
      <c r="L317" s="6">
        <v>-1.637</v>
      </c>
      <c r="M317" s="4">
        <f t="shared" si="24"/>
        <v>1.3260000000000001</v>
      </c>
      <c r="N317" s="4">
        <f t="shared" si="23"/>
        <v>1.2371141497467</v>
      </c>
      <c r="P317" s="4"/>
      <c r="T317" t="s">
        <v>839</v>
      </c>
      <c r="U317" s="5">
        <v>1.42595506960007</v>
      </c>
      <c r="V317" s="5">
        <v>1.4475827549236999</v>
      </c>
      <c r="X317" t="s">
        <v>839</v>
      </c>
      <c r="Y317" s="5">
        <v>1.1040248905180099</v>
      </c>
      <c r="Z317" s="5">
        <v>1.0959846345123601</v>
      </c>
      <c r="AB317" s="4"/>
      <c r="AD317" s="4"/>
      <c r="AF317" s="5"/>
      <c r="AG317" s="5"/>
      <c r="AH317" s="5"/>
      <c r="AI317" s="5"/>
      <c r="AJ317" s="5"/>
      <c r="AK317" s="5"/>
    </row>
    <row r="318" spans="2:37">
      <c r="B318" s="4">
        <f ca="1">-'Reference worksheet'!B315</f>
        <v>0.7164799725789307</v>
      </c>
      <c r="C318" s="5" t="s">
        <v>840</v>
      </c>
      <c r="D318" s="5">
        <f t="shared" si="20"/>
        <v>0.71286215400076147</v>
      </c>
      <c r="E318" s="5"/>
      <c r="F318" s="5" t="s">
        <v>840</v>
      </c>
      <c r="G318" s="5">
        <f t="shared" si="21"/>
        <v>0.56455618854015643</v>
      </c>
      <c r="H318" s="5"/>
      <c r="I318" s="4">
        <f t="shared" si="22"/>
        <v>0.14830596546060504</v>
      </c>
      <c r="J318" s="4"/>
      <c r="K318" s="5">
        <v>-0.47669403453939496</v>
      </c>
      <c r="L318" s="6">
        <v>-0.73199999999999998</v>
      </c>
      <c r="M318" s="4">
        <f t="shared" si="24"/>
        <v>0.625</v>
      </c>
      <c r="N318" s="4">
        <f t="shared" si="23"/>
        <v>0.550905965460605</v>
      </c>
      <c r="P318" s="4"/>
      <c r="T318" t="s">
        <v>840</v>
      </c>
      <c r="U318" s="5">
        <v>0.70500809167268896</v>
      </c>
      <c r="V318" s="5">
        <v>0.72071621632883398</v>
      </c>
      <c r="X318" t="s">
        <v>840</v>
      </c>
      <c r="Y318" s="5">
        <v>0.56665903593936096</v>
      </c>
      <c r="Z318" s="5">
        <v>0.56245334114095202</v>
      </c>
      <c r="AB318" s="4"/>
      <c r="AD318" s="4"/>
      <c r="AF318" s="5"/>
      <c r="AG318" s="5"/>
      <c r="AH318" s="5"/>
      <c r="AI318" s="5"/>
      <c r="AJ318" s="5"/>
      <c r="AK318" s="5"/>
    </row>
    <row r="319" spans="2:37">
      <c r="B319" s="4">
        <f ca="1">-'Reference worksheet'!B316</f>
        <v>0.1944532795920913</v>
      </c>
      <c r="C319" s="5" t="s">
        <v>841</v>
      </c>
      <c r="D319" s="5">
        <f t="shared" si="20"/>
        <v>0.2220896757929135</v>
      </c>
      <c r="E319" s="5"/>
      <c r="F319" s="5" t="s">
        <v>841</v>
      </c>
      <c r="G319" s="5">
        <f t="shared" si="21"/>
        <v>0.1742860598137875</v>
      </c>
      <c r="H319" s="5"/>
      <c r="I319" s="4">
        <f t="shared" si="22"/>
        <v>4.7803615979125996E-2</v>
      </c>
      <c r="J319" s="4"/>
      <c r="K319" s="5">
        <v>-0.132196384020874</v>
      </c>
      <c r="L319" s="6">
        <v>-0.20699999999999999</v>
      </c>
      <c r="M319" s="4">
        <f t="shared" si="24"/>
        <v>0.18</v>
      </c>
      <c r="N319" s="4">
        <f t="shared" si="23"/>
        <v>0.161653615979126</v>
      </c>
      <c r="P319" s="4"/>
      <c r="T319" t="s">
        <v>841</v>
      </c>
      <c r="U319" s="5">
        <v>0.21939326056880901</v>
      </c>
      <c r="V319" s="5">
        <v>0.22478609101701799</v>
      </c>
      <c r="X319" t="s">
        <v>841</v>
      </c>
      <c r="Y319" s="5">
        <v>0.17446094859396599</v>
      </c>
      <c r="Z319" s="5">
        <v>0.17411117103360901</v>
      </c>
      <c r="AB319" s="4"/>
      <c r="AD319" s="4"/>
      <c r="AF319" s="5"/>
      <c r="AG319" s="5"/>
      <c r="AH319" s="5"/>
      <c r="AI319" s="5"/>
      <c r="AJ319" s="5"/>
      <c r="AK319" s="5"/>
    </row>
    <row r="320" spans="2:37">
      <c r="B320" s="4">
        <f ca="1">-'Reference worksheet'!B317</f>
        <v>2.3009141447226029</v>
      </c>
      <c r="C320" s="5" t="s">
        <v>842</v>
      </c>
      <c r="D320" s="5">
        <f t="shared" si="20"/>
        <v>1.979391632609095</v>
      </c>
      <c r="E320" s="5"/>
      <c r="F320" s="5" t="s">
        <v>842</v>
      </c>
      <c r="G320" s="5">
        <f t="shared" si="21"/>
        <v>3.2524815602012151</v>
      </c>
      <c r="H320" s="5"/>
      <c r="I320" s="4">
        <f t="shared" si="22"/>
        <v>-1.2730899275921201</v>
      </c>
      <c r="J320" s="4"/>
      <c r="K320" s="5">
        <v>-3.1360899275921201</v>
      </c>
      <c r="L320" s="6">
        <v>-8.4960000000000004</v>
      </c>
      <c r="M320" s="4">
        <f t="shared" si="24"/>
        <v>1.863</v>
      </c>
      <c r="N320" s="4">
        <f t="shared" si="23"/>
        <v>3.3997100724078804</v>
      </c>
      <c r="P320" s="4"/>
      <c r="T320" t="s">
        <v>842</v>
      </c>
      <c r="U320" s="5">
        <v>1.92862438715295</v>
      </c>
      <c r="V320" s="5">
        <v>2.0301588780652402</v>
      </c>
      <c r="X320" t="s">
        <v>842</v>
      </c>
      <c r="Y320" s="5">
        <v>3.2491448832290502</v>
      </c>
      <c r="Z320" s="5">
        <v>3.2558182371733801</v>
      </c>
      <c r="AB320" s="4"/>
      <c r="AD320" s="4"/>
      <c r="AF320" s="5"/>
      <c r="AG320" s="5"/>
      <c r="AH320" s="5"/>
      <c r="AI320" s="5"/>
      <c r="AJ320" s="5"/>
      <c r="AK320" s="5"/>
    </row>
    <row r="321" spans="2:37">
      <c r="B321" s="4">
        <f ca="1">-'Reference worksheet'!B318</f>
        <v>2.8942448320706733</v>
      </c>
      <c r="C321" s="5" t="s">
        <v>843</v>
      </c>
      <c r="D321" s="5">
        <f t="shared" si="20"/>
        <v>2.6815549253375148</v>
      </c>
      <c r="E321" s="5"/>
      <c r="F321" s="5" t="s">
        <v>843</v>
      </c>
      <c r="G321" s="5">
        <f t="shared" si="21"/>
        <v>2.8869543924175547</v>
      </c>
      <c r="H321" s="5"/>
      <c r="I321" s="4">
        <f t="shared" si="22"/>
        <v>-0.20539946708003987</v>
      </c>
      <c r="J321" s="4"/>
      <c r="K321" s="5">
        <v>-2.7753994670800397</v>
      </c>
      <c r="L321" s="6">
        <v>-6.8840000000000003</v>
      </c>
      <c r="M321" s="4">
        <f t="shared" si="24"/>
        <v>2.57</v>
      </c>
      <c r="N321" s="4">
        <f t="shared" si="23"/>
        <v>3.5808005329199606</v>
      </c>
      <c r="P321" s="4"/>
      <c r="T321" t="s">
        <v>843</v>
      </c>
      <c r="U321" s="5">
        <v>2.6347735885361399</v>
      </c>
      <c r="V321" s="5">
        <v>2.7283362621388898</v>
      </c>
      <c r="X321" t="s">
        <v>843</v>
      </c>
      <c r="Y321" s="5">
        <v>2.8856572788252799</v>
      </c>
      <c r="Z321" s="5">
        <v>2.8882515060098299</v>
      </c>
      <c r="AB321" s="4"/>
      <c r="AD321" s="4"/>
      <c r="AF321" s="5"/>
      <c r="AG321" s="5"/>
      <c r="AH321" s="5"/>
      <c r="AI321" s="5"/>
      <c r="AJ321" s="5"/>
      <c r="AK321" s="5"/>
    </row>
    <row r="322" spans="2:37">
      <c r="B322" s="4">
        <f ca="1">-'Reference worksheet'!B319</f>
        <v>3.0381505152151682</v>
      </c>
      <c r="C322" s="5" t="s">
        <v>844</v>
      </c>
      <c r="D322" s="5">
        <f t="shared" si="20"/>
        <v>2.9145375093617401</v>
      </c>
      <c r="E322" s="5"/>
      <c r="F322" s="5" t="s">
        <v>844</v>
      </c>
      <c r="G322" s="5">
        <f t="shared" si="21"/>
        <v>2.52836150142089</v>
      </c>
      <c r="H322" s="5"/>
      <c r="I322" s="4">
        <f t="shared" si="22"/>
        <v>0.38617600794085005</v>
      </c>
      <c r="J322" s="4"/>
      <c r="K322" s="5">
        <v>-2.4108239920591501</v>
      </c>
      <c r="L322" s="6">
        <v>-5.4260000000000002</v>
      </c>
      <c r="M322" s="4">
        <f t="shared" si="24"/>
        <v>2.7970000000000002</v>
      </c>
      <c r="N322" s="4">
        <f t="shared" si="23"/>
        <v>3.3704760079408502</v>
      </c>
      <c r="P322" s="4"/>
      <c r="T322" t="s">
        <v>844</v>
      </c>
      <c r="U322" s="5">
        <v>2.8764991648461402</v>
      </c>
      <c r="V322" s="5">
        <v>2.9525758538773399</v>
      </c>
      <c r="X322" t="s">
        <v>844</v>
      </c>
      <c r="Y322" s="5">
        <v>2.5307193056161901</v>
      </c>
      <c r="Z322" s="5">
        <v>2.5260036972255899</v>
      </c>
      <c r="AB322" s="4"/>
      <c r="AD322" s="4"/>
      <c r="AF322" s="5"/>
      <c r="AG322" s="5"/>
      <c r="AH322" s="5"/>
      <c r="AI322" s="5"/>
      <c r="AJ322" s="5"/>
      <c r="AK322" s="5"/>
    </row>
    <row r="323" spans="2:37">
      <c r="B323" s="4">
        <f ca="1">-'Reference worksheet'!B320</f>
        <v>2.8930995212323007</v>
      </c>
      <c r="C323" s="5" t="s">
        <v>845</v>
      </c>
      <c r="D323" s="5">
        <f t="shared" si="20"/>
        <v>2.8142741823276198</v>
      </c>
      <c r="E323" s="5"/>
      <c r="F323" s="5" t="s">
        <v>845</v>
      </c>
      <c r="G323" s="5">
        <f t="shared" si="21"/>
        <v>2.2002927646208899</v>
      </c>
      <c r="H323" s="5"/>
      <c r="I323" s="4">
        <f t="shared" si="22"/>
        <v>0.61398141770672998</v>
      </c>
      <c r="J323" s="4"/>
      <c r="K323" s="5">
        <v>-2.08001858229327</v>
      </c>
      <c r="L323" s="6">
        <v>-4.2910000000000004</v>
      </c>
      <c r="M323" s="4">
        <f t="shared" si="24"/>
        <v>2.694</v>
      </c>
      <c r="N323" s="4">
        <f t="shared" si="23"/>
        <v>2.9740314177067302</v>
      </c>
      <c r="P323" s="4"/>
      <c r="T323" t="s">
        <v>845</v>
      </c>
      <c r="U323" s="5">
        <v>2.7872851452560901</v>
      </c>
      <c r="V323" s="5">
        <v>2.8412632193991501</v>
      </c>
      <c r="X323" t="s">
        <v>845</v>
      </c>
      <c r="Y323" s="5">
        <v>2.2053173097435499</v>
      </c>
      <c r="Z323" s="5">
        <v>2.1952682194982298</v>
      </c>
      <c r="AB323" s="4"/>
      <c r="AD323" s="4"/>
      <c r="AF323" s="5"/>
      <c r="AG323" s="5"/>
      <c r="AH323" s="5"/>
      <c r="AI323" s="5"/>
      <c r="AJ323" s="5"/>
      <c r="AK323" s="5"/>
    </row>
    <row r="324" spans="2:37">
      <c r="B324" s="4">
        <f ca="1">-'Reference worksheet'!B321</f>
        <v>2.6212903468565107</v>
      </c>
      <c r="C324" s="5" t="s">
        <v>846</v>
      </c>
      <c r="D324" s="5">
        <f t="shared" si="20"/>
        <v>2.5658256759990099</v>
      </c>
      <c r="E324" s="5"/>
      <c r="F324" s="5" t="s">
        <v>846</v>
      </c>
      <c r="G324" s="5">
        <f t="shared" si="21"/>
        <v>1.90448849647081</v>
      </c>
      <c r="H324" s="5"/>
      <c r="I324" s="4">
        <f t="shared" si="22"/>
        <v>0.66133717952819993</v>
      </c>
      <c r="J324" s="4"/>
      <c r="K324" s="5">
        <v>-1.7926628204718003</v>
      </c>
      <c r="L324" s="6">
        <v>-3.4430000000000001</v>
      </c>
      <c r="M324" s="4">
        <f t="shared" si="24"/>
        <v>2.4540000000000002</v>
      </c>
      <c r="N324" s="4">
        <f t="shared" si="23"/>
        <v>2.5549871795282</v>
      </c>
      <c r="P324" s="4"/>
      <c r="T324" t="s">
        <v>846</v>
      </c>
      <c r="U324" s="5">
        <v>2.5433024637103001</v>
      </c>
      <c r="V324" s="5">
        <v>2.5883488882877201</v>
      </c>
      <c r="X324" t="s">
        <v>846</v>
      </c>
      <c r="Y324" s="5">
        <v>1.9100484832133799</v>
      </c>
      <c r="Z324" s="5">
        <v>1.89892850972824</v>
      </c>
      <c r="AB324" s="4"/>
      <c r="AD324" s="4"/>
      <c r="AF324" s="5"/>
      <c r="AG324" s="5"/>
      <c r="AH324" s="5"/>
      <c r="AI324" s="5"/>
      <c r="AJ324" s="5"/>
      <c r="AK324" s="5"/>
    </row>
    <row r="325" spans="2:37">
      <c r="B325" s="4">
        <f ca="1">-'Reference worksheet'!B322</f>
        <v>1.7307188902149204</v>
      </c>
      <c r="C325" s="5" t="s">
        <v>847</v>
      </c>
      <c r="D325" s="5">
        <f t="shared" si="20"/>
        <v>1.7069850476315249</v>
      </c>
      <c r="E325" s="5"/>
      <c r="F325" s="5" t="s">
        <v>847</v>
      </c>
      <c r="G325" s="5">
        <f t="shared" si="21"/>
        <v>1.2479530946239952</v>
      </c>
      <c r="H325" s="5"/>
      <c r="I325" s="4">
        <f t="shared" si="22"/>
        <v>0.45903195300752975</v>
      </c>
      <c r="J325" s="4"/>
      <c r="K325" s="5">
        <v>-1.1429680469924703</v>
      </c>
      <c r="L325" s="6">
        <v>-1.913</v>
      </c>
      <c r="M325" s="4">
        <f t="shared" si="24"/>
        <v>1.6020000000000001</v>
      </c>
      <c r="N325" s="4">
        <f t="shared" si="23"/>
        <v>1.5111819530075299</v>
      </c>
      <c r="P325" s="4"/>
      <c r="T325" t="s">
        <v>847</v>
      </c>
      <c r="U325" s="5">
        <v>1.6910330285442601</v>
      </c>
      <c r="V325" s="5">
        <v>1.72293706671879</v>
      </c>
      <c r="X325" t="s">
        <v>847</v>
      </c>
      <c r="Y325" s="5">
        <v>1.2529716906428401</v>
      </c>
      <c r="Z325" s="5">
        <v>1.24293449860515</v>
      </c>
      <c r="AB325" s="4"/>
      <c r="AD325" s="4"/>
      <c r="AF325" s="5"/>
      <c r="AG325" s="5"/>
      <c r="AH325" s="5"/>
      <c r="AI325" s="5"/>
      <c r="AJ325" s="5"/>
      <c r="AK325" s="5"/>
    </row>
    <row r="326" spans="2:37">
      <c r="B326" s="4">
        <f ca="1">-'Reference worksheet'!B323</f>
        <v>0.80385522305710055</v>
      </c>
      <c r="C326" s="5" t="s">
        <v>848</v>
      </c>
      <c r="D326" s="5">
        <f t="shared" si="20"/>
        <v>0.80073297601460502</v>
      </c>
      <c r="E326" s="5"/>
      <c r="F326" s="5" t="s">
        <v>848</v>
      </c>
      <c r="G326" s="5">
        <f t="shared" si="21"/>
        <v>0.62429036967614993</v>
      </c>
      <c r="H326" s="5"/>
      <c r="I326" s="4">
        <f t="shared" si="22"/>
        <v>0.1764426063384551</v>
      </c>
      <c r="J326" s="4"/>
      <c r="K326" s="5">
        <v>-0.54555739366154488</v>
      </c>
      <c r="L326" s="6">
        <v>-0.84699999999999998</v>
      </c>
      <c r="M326" s="4">
        <f t="shared" si="24"/>
        <v>0.72199999999999998</v>
      </c>
      <c r="N326" s="4">
        <f t="shared" si="23"/>
        <v>0.64229260633845509</v>
      </c>
      <c r="P326" s="4"/>
      <c r="T326" t="s">
        <v>848</v>
      </c>
      <c r="U326" s="5">
        <v>0.78923514329146605</v>
      </c>
      <c r="V326" s="5">
        <v>0.812230808737744</v>
      </c>
      <c r="X326" t="s">
        <v>848</v>
      </c>
      <c r="Y326" s="5">
        <v>0.62540239840014</v>
      </c>
      <c r="Z326" s="5">
        <v>0.62317834095215996</v>
      </c>
      <c r="AB326" s="4"/>
      <c r="AD326" s="4"/>
      <c r="AF326" s="5"/>
      <c r="AG326" s="5"/>
      <c r="AH326" s="5"/>
      <c r="AI326" s="5"/>
      <c r="AJ326" s="5"/>
      <c r="AK326" s="5"/>
    </row>
    <row r="327" spans="2:37">
      <c r="B327" s="4">
        <f ca="1">-'Reference worksheet'!B324</f>
        <v>0.211229660682347</v>
      </c>
      <c r="C327" s="5" t="s">
        <v>849</v>
      </c>
      <c r="D327" s="5">
        <f t="shared" si="20"/>
        <v>0.24977173623877399</v>
      </c>
      <c r="E327" s="5"/>
      <c r="F327" s="5" t="s">
        <v>849</v>
      </c>
      <c r="G327" s="5">
        <f t="shared" si="21"/>
        <v>0.191378910311093</v>
      </c>
      <c r="H327" s="5"/>
      <c r="I327" s="4">
        <f t="shared" si="22"/>
        <v>5.8392825927680997E-2</v>
      </c>
      <c r="J327" s="4"/>
      <c r="K327" s="5">
        <v>-0.14760717407231899</v>
      </c>
      <c r="L327" s="6">
        <v>-0.23599999999999999</v>
      </c>
      <c r="M327" s="4">
        <f t="shared" si="24"/>
        <v>0.20599999999999999</v>
      </c>
      <c r="N327" s="4">
        <f t="shared" si="23"/>
        <v>0.188192825927681</v>
      </c>
      <c r="P327" s="4"/>
      <c r="T327" t="s">
        <v>849</v>
      </c>
      <c r="U327" s="5">
        <v>0.244944299693934</v>
      </c>
      <c r="V327" s="5">
        <v>0.25459917278361399</v>
      </c>
      <c r="X327" t="s">
        <v>849</v>
      </c>
      <c r="Y327" s="5">
        <v>0.19093828694540199</v>
      </c>
      <c r="Z327" s="5">
        <v>0.191819533676784</v>
      </c>
      <c r="AB327" s="4"/>
      <c r="AD327" s="4"/>
      <c r="AF327" s="5"/>
      <c r="AG327" s="5"/>
      <c r="AH327" s="5"/>
      <c r="AI327" s="5"/>
      <c r="AJ327" s="5"/>
      <c r="AK327" s="5"/>
    </row>
    <row r="328" spans="2:37">
      <c r="B328" s="4">
        <f ca="1">-'Reference worksheet'!B325</f>
        <v>2.1425437885494127</v>
      </c>
      <c r="C328" s="5" t="s">
        <v>850</v>
      </c>
      <c r="D328" s="5">
        <f t="shared" si="20"/>
        <v>1.7482626790173801</v>
      </c>
      <c r="E328" s="5"/>
      <c r="F328" s="5" t="s">
        <v>850</v>
      </c>
      <c r="G328" s="5">
        <f t="shared" si="21"/>
        <v>3.8683907573730103</v>
      </c>
      <c r="H328" s="5"/>
      <c r="I328" s="4">
        <f t="shared" si="22"/>
        <v>-2.1201280783556302</v>
      </c>
      <c r="J328" s="4"/>
      <c r="K328" s="5">
        <v>-3.8931280783556304</v>
      </c>
      <c r="L328" s="6">
        <v>-8.91</v>
      </c>
      <c r="M328" s="4">
        <f t="shared" si="24"/>
        <v>1.7730000000000001</v>
      </c>
      <c r="N328" s="4">
        <f t="shared" si="23"/>
        <v>2.7803719216443699</v>
      </c>
      <c r="P328" s="4"/>
      <c r="T328" t="s">
        <v>850</v>
      </c>
      <c r="U328" s="5">
        <v>1.6635178256982399</v>
      </c>
      <c r="V328" s="5">
        <v>1.83300753233652</v>
      </c>
      <c r="X328" t="s">
        <v>850</v>
      </c>
      <c r="Y328" s="5">
        <v>3.8687224548159</v>
      </c>
      <c r="Z328" s="5">
        <v>3.8680590599301201</v>
      </c>
      <c r="AB328" s="4"/>
      <c r="AD328" s="4"/>
      <c r="AF328" s="5"/>
      <c r="AG328" s="5"/>
      <c r="AH328" s="5"/>
      <c r="AI328" s="5"/>
      <c r="AJ328" s="5"/>
      <c r="AK328" s="5"/>
    </row>
    <row r="329" spans="2:37">
      <c r="B329" s="4">
        <f ca="1">-'Reference worksheet'!B326</f>
        <v>3.2425426125071821</v>
      </c>
      <c r="C329" s="5" t="s">
        <v>851</v>
      </c>
      <c r="D329" s="5">
        <f t="shared" si="20"/>
        <v>3.0005790602343549</v>
      </c>
      <c r="E329" s="5"/>
      <c r="F329" s="5" t="s">
        <v>851</v>
      </c>
      <c r="G329" s="5">
        <f t="shared" si="21"/>
        <v>3.390861030378745</v>
      </c>
      <c r="H329" s="5"/>
      <c r="I329" s="4">
        <f t="shared" si="22"/>
        <v>-0.39028197014439003</v>
      </c>
      <c r="J329" s="4"/>
      <c r="K329" s="5">
        <v>-3.4032819701443899</v>
      </c>
      <c r="L329" s="6">
        <v>-7.2069999999999999</v>
      </c>
      <c r="M329" s="4">
        <f t="shared" si="24"/>
        <v>3.0129999999999999</v>
      </c>
      <c r="N329" s="4">
        <f t="shared" si="23"/>
        <v>3.5735680298556103</v>
      </c>
      <c r="P329" s="4"/>
      <c r="T329" t="s">
        <v>851</v>
      </c>
      <c r="U329" s="5">
        <v>2.9298726731190499</v>
      </c>
      <c r="V329" s="5">
        <v>3.07128544734966</v>
      </c>
      <c r="X329" t="s">
        <v>851</v>
      </c>
      <c r="Y329" s="5">
        <v>3.3915601747944901</v>
      </c>
      <c r="Z329" s="5">
        <v>3.3901618859629998</v>
      </c>
      <c r="AB329" s="4"/>
      <c r="AD329" s="4"/>
      <c r="AF329" s="5"/>
      <c r="AG329" s="5"/>
      <c r="AH329" s="5"/>
      <c r="AI329" s="5"/>
      <c r="AJ329" s="5"/>
      <c r="AK329" s="5"/>
    </row>
    <row r="330" spans="2:37">
      <c r="B330" s="4">
        <f ca="1">-'Reference worksheet'!B327</f>
        <v>3.5835712461556906</v>
      </c>
      <c r="C330" s="5" t="s">
        <v>852</v>
      </c>
      <c r="D330" s="5">
        <f t="shared" si="20"/>
        <v>3.4519045204403946</v>
      </c>
      <c r="E330" s="5"/>
      <c r="F330" s="5" t="s">
        <v>852</v>
      </c>
      <c r="G330" s="5">
        <f t="shared" si="21"/>
        <v>2.9491933956945848</v>
      </c>
      <c r="H330" s="5"/>
      <c r="I330" s="4">
        <f t="shared" si="22"/>
        <v>0.50271112474580981</v>
      </c>
      <c r="J330" s="4"/>
      <c r="K330" s="5">
        <v>-2.9392888752541904</v>
      </c>
      <c r="L330" s="6">
        <v>-5.7220000000000004</v>
      </c>
      <c r="M330" s="4">
        <f t="shared" si="24"/>
        <v>3.4420000000000002</v>
      </c>
      <c r="N330" s="4">
        <f t="shared" si="23"/>
        <v>3.6498111247458103</v>
      </c>
      <c r="P330" s="4"/>
      <c r="T330" t="s">
        <v>852</v>
      </c>
      <c r="U330" s="5">
        <v>3.3934316465770999</v>
      </c>
      <c r="V330" s="5">
        <v>3.5103773943036898</v>
      </c>
      <c r="X330" t="s">
        <v>852</v>
      </c>
      <c r="Y330" s="5">
        <v>2.9498454069305202</v>
      </c>
      <c r="Z330" s="5">
        <v>2.9485413844586499</v>
      </c>
      <c r="AB330" s="4"/>
      <c r="AD330" s="4"/>
      <c r="AF330" s="5"/>
      <c r="AG330" s="5"/>
      <c r="AH330" s="5"/>
      <c r="AI330" s="5"/>
      <c r="AJ330" s="5"/>
      <c r="AK330" s="5"/>
    </row>
    <row r="331" spans="2:37">
      <c r="B331" s="4">
        <f ca="1">-'Reference worksheet'!B328</f>
        <v>3.491814768983986</v>
      </c>
      <c r="C331" s="5" t="s">
        <v>853</v>
      </c>
      <c r="D331" s="5">
        <f t="shared" si="20"/>
        <v>3.4338225734677001</v>
      </c>
      <c r="E331" s="5"/>
      <c r="F331" s="5" t="s">
        <v>853</v>
      </c>
      <c r="G331" s="5">
        <f t="shared" si="21"/>
        <v>2.5445497778349</v>
      </c>
      <c r="H331" s="5"/>
      <c r="I331" s="4">
        <f t="shared" si="22"/>
        <v>0.88927279563280015</v>
      </c>
      <c r="J331" s="4"/>
      <c r="K331" s="5">
        <v>-2.5107272043671998</v>
      </c>
      <c r="L331" s="6">
        <v>-4.5270000000000001</v>
      </c>
      <c r="M331" s="4">
        <f t="shared" si="24"/>
        <v>3.4</v>
      </c>
      <c r="N331" s="4">
        <f t="shared" si="23"/>
        <v>3.3791227956328003</v>
      </c>
      <c r="P331" s="4"/>
      <c r="T331" t="s">
        <v>853</v>
      </c>
      <c r="U331" s="5">
        <v>3.3840057805694101</v>
      </c>
      <c r="V331" s="5">
        <v>3.4836393663659901</v>
      </c>
      <c r="X331" t="s">
        <v>853</v>
      </c>
      <c r="Y331" s="5">
        <v>2.5448347258200399</v>
      </c>
      <c r="Z331" s="5">
        <v>2.5442648298497601</v>
      </c>
      <c r="AB331" s="4"/>
      <c r="AD331" s="4"/>
      <c r="AF331" s="5"/>
      <c r="AG331" s="5"/>
      <c r="AH331" s="5"/>
      <c r="AI331" s="5"/>
      <c r="AJ331" s="5"/>
      <c r="AK331" s="5"/>
    </row>
    <row r="332" spans="2:37">
      <c r="B332" s="4">
        <f ca="1">-'Reference worksheet'!B329</f>
        <v>3.1934382001364798</v>
      </c>
      <c r="C332" s="5" t="s">
        <v>854</v>
      </c>
      <c r="D332" s="5">
        <f t="shared" si="20"/>
        <v>3.1722937571134802</v>
      </c>
      <c r="E332" s="5"/>
      <c r="F332" s="5" t="s">
        <v>854</v>
      </c>
      <c r="G332" s="5">
        <f t="shared" si="21"/>
        <v>2.1923780036126397</v>
      </c>
      <c r="H332" s="5"/>
      <c r="I332" s="4">
        <f t="shared" si="22"/>
        <v>0.97991575350084048</v>
      </c>
      <c r="J332" s="4"/>
      <c r="K332" s="5">
        <v>-2.1350842464991597</v>
      </c>
      <c r="L332" s="6">
        <v>-3.6190000000000002</v>
      </c>
      <c r="M332" s="4">
        <f t="shared" si="24"/>
        <v>3.1150000000000002</v>
      </c>
      <c r="N332" s="4">
        <f t="shared" si="23"/>
        <v>2.9703657535008405</v>
      </c>
      <c r="P332" s="4"/>
      <c r="T332" t="s">
        <v>854</v>
      </c>
      <c r="U332" s="5">
        <v>3.13164509732476</v>
      </c>
      <c r="V332" s="5">
        <v>3.2129424169021998</v>
      </c>
      <c r="X332" t="s">
        <v>854</v>
      </c>
      <c r="Y332" s="5">
        <v>2.1926019222200899</v>
      </c>
      <c r="Z332" s="5">
        <v>2.1921540850051899</v>
      </c>
      <c r="AB332" s="4"/>
      <c r="AD332" s="4"/>
      <c r="AF332" s="5"/>
      <c r="AG332" s="5"/>
      <c r="AH332" s="5"/>
      <c r="AI332" s="5"/>
      <c r="AJ332" s="5"/>
      <c r="AK332" s="5"/>
    </row>
    <row r="333" spans="2:37">
      <c r="B333" s="4">
        <f ca="1">-'Reference worksheet'!B330</f>
        <v>2.0943498993908398</v>
      </c>
      <c r="C333" s="5" t="s">
        <v>855</v>
      </c>
      <c r="D333" s="5">
        <f t="shared" si="20"/>
        <v>2.126419825261475</v>
      </c>
      <c r="E333" s="5"/>
      <c r="F333" s="5" t="s">
        <v>855</v>
      </c>
      <c r="G333" s="5">
        <f t="shared" si="21"/>
        <v>1.4027292540632499</v>
      </c>
      <c r="H333" s="5"/>
      <c r="I333" s="4">
        <f t="shared" si="22"/>
        <v>0.72369057119822511</v>
      </c>
      <c r="J333" s="4"/>
      <c r="K333" s="5">
        <v>-1.291309428801775</v>
      </c>
      <c r="L333" s="6">
        <v>-1.9610000000000001</v>
      </c>
      <c r="M333" s="4">
        <f t="shared" si="24"/>
        <v>2.0150000000000001</v>
      </c>
      <c r="N333" s="4">
        <f t="shared" si="23"/>
        <v>1.8022405711982252</v>
      </c>
      <c r="P333" s="4"/>
      <c r="T333" t="s">
        <v>855</v>
      </c>
      <c r="U333" s="5">
        <v>2.0996169426481801</v>
      </c>
      <c r="V333" s="5">
        <v>2.1532227078747699</v>
      </c>
      <c r="X333" t="s">
        <v>855</v>
      </c>
      <c r="Y333" s="5">
        <v>1.4029425479936</v>
      </c>
      <c r="Z333" s="5">
        <v>1.4025159601329</v>
      </c>
      <c r="AB333" s="4"/>
      <c r="AD333" s="4"/>
      <c r="AF333" s="5"/>
      <c r="AG333" s="5"/>
      <c r="AH333" s="5"/>
      <c r="AI333" s="5"/>
      <c r="AJ333" s="5"/>
      <c r="AK333" s="5"/>
    </row>
    <row r="334" spans="2:37">
      <c r="B334" s="4">
        <f ca="1">-'Reference worksheet'!B331</f>
        <v>0.91841021366031139</v>
      </c>
      <c r="C334" s="5" t="s">
        <v>856</v>
      </c>
      <c r="D334" s="5">
        <f t="shared" si="20"/>
        <v>0.97442040117803552</v>
      </c>
      <c r="E334" s="5"/>
      <c r="F334" s="5" t="s">
        <v>856</v>
      </c>
      <c r="G334" s="5">
        <f t="shared" si="21"/>
        <v>0.66948635141649593</v>
      </c>
      <c r="H334" s="5"/>
      <c r="I334" s="4">
        <f t="shared" si="22"/>
        <v>0.30493404976153959</v>
      </c>
      <c r="J334" s="4"/>
      <c r="K334" s="5">
        <v>-0.55506595023846039</v>
      </c>
      <c r="L334" s="6">
        <v>-0.81</v>
      </c>
      <c r="M334" s="4">
        <f t="shared" si="24"/>
        <v>0.86</v>
      </c>
      <c r="N334" s="4">
        <f t="shared" si="23"/>
        <v>0.7504340497615396</v>
      </c>
      <c r="P334" s="4"/>
      <c r="T334" t="s">
        <v>856</v>
      </c>
      <c r="U334" s="5">
        <v>0.96077177650609902</v>
      </c>
      <c r="V334" s="5">
        <v>0.98806902584997203</v>
      </c>
      <c r="X334" t="s">
        <v>856</v>
      </c>
      <c r="Y334" s="5">
        <v>0.66950129241769096</v>
      </c>
      <c r="Z334" s="5">
        <v>0.669471410415301</v>
      </c>
      <c r="AB334" s="4"/>
      <c r="AD334" s="4"/>
      <c r="AF334" s="5"/>
      <c r="AG334" s="5"/>
      <c r="AH334" s="5"/>
      <c r="AI334" s="5"/>
      <c r="AJ334" s="5"/>
      <c r="AK334" s="5"/>
    </row>
    <row r="335" spans="2:37">
      <c r="B335" s="4">
        <f ca="1">-'Reference worksheet'!B332</f>
        <v>0.19948118281402313</v>
      </c>
      <c r="C335" s="5" t="s">
        <v>857</v>
      </c>
      <c r="D335" s="5">
        <f t="shared" si="20"/>
        <v>0.244540307822815</v>
      </c>
      <c r="E335" s="5"/>
      <c r="F335" s="5" t="s">
        <v>857</v>
      </c>
      <c r="G335" s="5">
        <f t="shared" si="21"/>
        <v>0.16266828743485701</v>
      </c>
      <c r="H335" s="5"/>
      <c r="I335" s="4">
        <f t="shared" si="22"/>
        <v>8.1872020387957989E-2</v>
      </c>
      <c r="J335" s="4"/>
      <c r="K335" s="5">
        <v>-0.11812797961204202</v>
      </c>
      <c r="L335" s="6">
        <v>-0.18</v>
      </c>
      <c r="M335" s="4">
        <f t="shared" si="24"/>
        <v>0.2</v>
      </c>
      <c r="N335" s="4">
        <f t="shared" si="23"/>
        <v>0.18087202038795799</v>
      </c>
      <c r="P335" s="4"/>
      <c r="T335" t="s">
        <v>857</v>
      </c>
      <c r="U335" s="5">
        <v>0.24062649844082101</v>
      </c>
      <c r="V335" s="5">
        <v>0.24845411720480901</v>
      </c>
      <c r="X335" t="s">
        <v>857</v>
      </c>
      <c r="Y335" s="5">
        <v>0.16270926631524499</v>
      </c>
      <c r="Z335" s="5">
        <v>0.162627308554469</v>
      </c>
      <c r="AB335" s="4"/>
      <c r="AD335" s="4"/>
      <c r="AF335" s="5"/>
      <c r="AG335" s="5"/>
      <c r="AH335" s="5"/>
      <c r="AI335" s="5"/>
      <c r="AJ335" s="5"/>
      <c r="AK335" s="5"/>
    </row>
    <row r="336" spans="2:37">
      <c r="B336" s="4">
        <f ca="1">-'Reference worksheet'!B333</f>
        <v>1.8587758069019289</v>
      </c>
      <c r="C336" s="5" t="s">
        <v>858</v>
      </c>
      <c r="D336" s="5">
        <f t="shared" si="20"/>
        <v>1.5679318468592449</v>
      </c>
      <c r="E336" s="5"/>
      <c r="F336" s="5" t="s">
        <v>858</v>
      </c>
      <c r="G336" s="5">
        <f t="shared" si="21"/>
        <v>3.1287129192513952</v>
      </c>
      <c r="H336" s="5"/>
      <c r="I336" s="4">
        <f t="shared" si="22"/>
        <v>-1.5607810723921502</v>
      </c>
      <c r="J336" s="4"/>
      <c r="K336" s="5">
        <v>-3.10978107239215</v>
      </c>
      <c r="L336" s="6">
        <v>-6.7910000000000004</v>
      </c>
      <c r="M336" s="4">
        <f t="shared" si="24"/>
        <v>1.5489999999999997</v>
      </c>
      <c r="N336" s="4">
        <f t="shared" si="23"/>
        <v>2.1742689276078506</v>
      </c>
      <c r="P336" s="4"/>
      <c r="T336" t="s">
        <v>858</v>
      </c>
      <c r="U336" s="5">
        <v>1.5016431037198399</v>
      </c>
      <c r="V336" s="5">
        <v>1.6342205899986499</v>
      </c>
      <c r="X336" t="s">
        <v>858</v>
      </c>
      <c r="Y336" s="5">
        <v>3.13164091560146</v>
      </c>
      <c r="Z336" s="5">
        <v>3.1257849229013299</v>
      </c>
      <c r="AB336" s="4"/>
      <c r="AD336" s="4"/>
      <c r="AF336" s="5"/>
      <c r="AG336" s="5"/>
      <c r="AH336" s="5"/>
      <c r="AI336" s="5"/>
      <c r="AJ336" s="5"/>
      <c r="AK336" s="5"/>
    </row>
    <row r="337" spans="2:37">
      <c r="B337" s="4">
        <f ca="1">-'Reference worksheet'!B334</f>
        <v>2.6828096217691044</v>
      </c>
      <c r="C337" s="5" t="s">
        <v>859</v>
      </c>
      <c r="D337" s="5">
        <f t="shared" si="20"/>
        <v>2.5015718310201049</v>
      </c>
      <c r="E337" s="5"/>
      <c r="F337" s="5" t="s">
        <v>859</v>
      </c>
      <c r="G337" s="5">
        <f t="shared" si="21"/>
        <v>2.72246281463452</v>
      </c>
      <c r="H337" s="5"/>
      <c r="I337" s="4">
        <f t="shared" si="22"/>
        <v>-0.22089098361441506</v>
      </c>
      <c r="J337" s="4"/>
      <c r="K337" s="5">
        <v>-2.6818909836144149</v>
      </c>
      <c r="L337" s="6">
        <v>-5.3940000000000001</v>
      </c>
      <c r="M337" s="4">
        <f t="shared" si="24"/>
        <v>2.4609999999999999</v>
      </c>
      <c r="N337" s="4">
        <f t="shared" si="23"/>
        <v>2.7458090163855853</v>
      </c>
      <c r="P337" s="4"/>
      <c r="T337" t="s">
        <v>859</v>
      </c>
      <c r="U337" s="5">
        <v>2.4485854311614599</v>
      </c>
      <c r="V337" s="5">
        <v>2.55455823087875</v>
      </c>
      <c r="X337" t="s">
        <v>859</v>
      </c>
      <c r="Y337" s="5">
        <v>2.72558393519083</v>
      </c>
      <c r="Z337" s="5">
        <v>2.71934169407821</v>
      </c>
      <c r="AB337" s="4"/>
      <c r="AD337" s="4"/>
      <c r="AF337" s="5"/>
      <c r="AG337" s="5"/>
      <c r="AH337" s="5"/>
      <c r="AI337" s="5"/>
      <c r="AJ337" s="5"/>
      <c r="AK337" s="5"/>
    </row>
    <row r="338" spans="2:37">
      <c r="B338" s="4">
        <f ca="1">-'Reference worksheet'!B335</f>
        <v>2.9094128643217982</v>
      </c>
      <c r="C338" s="5" t="s">
        <v>860</v>
      </c>
      <c r="D338" s="5">
        <f t="shared" si="20"/>
        <v>2.8119982941637147</v>
      </c>
      <c r="E338" s="5"/>
      <c r="F338" s="5" t="s">
        <v>860</v>
      </c>
      <c r="G338" s="5">
        <f t="shared" si="21"/>
        <v>2.368149977684495</v>
      </c>
      <c r="H338" s="5"/>
      <c r="I338" s="4">
        <f t="shared" si="22"/>
        <v>0.44384831647921974</v>
      </c>
      <c r="J338" s="4"/>
      <c r="K338" s="5">
        <v>-2.3011516835207804</v>
      </c>
      <c r="L338" s="6">
        <v>-4.2640000000000002</v>
      </c>
      <c r="M338" s="4">
        <f t="shared" si="24"/>
        <v>2.7450000000000001</v>
      </c>
      <c r="N338" s="4">
        <f t="shared" si="23"/>
        <v>2.7890483164792199</v>
      </c>
      <c r="P338" s="4"/>
      <c r="T338" t="s">
        <v>860</v>
      </c>
      <c r="U338" s="5">
        <v>2.76827817994059</v>
      </c>
      <c r="V338" s="5">
        <v>2.8557184083868399</v>
      </c>
      <c r="X338" t="s">
        <v>860</v>
      </c>
      <c r="Y338" s="5">
        <v>2.3713266240464201</v>
      </c>
      <c r="Z338" s="5">
        <v>2.3649733313225698</v>
      </c>
      <c r="AB338" s="4"/>
      <c r="AD338" s="4"/>
      <c r="AF338" s="5"/>
      <c r="AG338" s="5"/>
      <c r="AH338" s="5"/>
      <c r="AI338" s="5"/>
      <c r="AJ338" s="5"/>
      <c r="AK338" s="5"/>
    </row>
    <row r="339" spans="2:37">
      <c r="B339" s="4">
        <f ca="1">-'Reference worksheet'!B336</f>
        <v>2.8240099907738023</v>
      </c>
      <c r="C339" s="5" t="s">
        <v>861</v>
      </c>
      <c r="D339" s="5">
        <f t="shared" si="20"/>
        <v>2.7742402371201953</v>
      </c>
      <c r="E339" s="5"/>
      <c r="F339" s="5" t="s">
        <v>861</v>
      </c>
      <c r="G339" s="5">
        <f t="shared" si="21"/>
        <v>2.0528033032265149</v>
      </c>
      <c r="H339" s="5"/>
      <c r="I339" s="4">
        <f t="shared" si="22"/>
        <v>0.72143693389368035</v>
      </c>
      <c r="J339" s="4"/>
      <c r="K339" s="5">
        <v>-1.9645630661063196</v>
      </c>
      <c r="L339" s="6">
        <v>-3.3919999999999999</v>
      </c>
      <c r="M339" s="4">
        <f t="shared" si="24"/>
        <v>2.6859999999999999</v>
      </c>
      <c r="N339" s="4">
        <f t="shared" si="23"/>
        <v>2.5870369338936805</v>
      </c>
      <c r="P339" s="4"/>
      <c r="T339" t="s">
        <v>861</v>
      </c>
      <c r="U339" s="5">
        <v>2.73809047311997</v>
      </c>
      <c r="V339" s="5">
        <v>2.8103900011204201</v>
      </c>
      <c r="X339" t="s">
        <v>861</v>
      </c>
      <c r="Y339" s="5">
        <v>2.05555175279338</v>
      </c>
      <c r="Z339" s="5">
        <v>2.0500548536596499</v>
      </c>
      <c r="AB339" s="4"/>
      <c r="AD339" s="4"/>
      <c r="AF339" s="5"/>
      <c r="AG339" s="5"/>
      <c r="AH339" s="5"/>
      <c r="AI339" s="5"/>
      <c r="AJ339" s="5"/>
      <c r="AK339" s="5"/>
    </row>
    <row r="340" spans="2:37">
      <c r="B340" s="4">
        <f ca="1">-'Reference worksheet'!B337</f>
        <v>2.5906472844367081</v>
      </c>
      <c r="C340" s="5" t="s">
        <v>862</v>
      </c>
      <c r="D340" s="5">
        <f t="shared" si="20"/>
        <v>2.5749932697641649</v>
      </c>
      <c r="E340" s="5"/>
      <c r="F340" s="5" t="s">
        <v>862</v>
      </c>
      <c r="G340" s="5">
        <f t="shared" si="21"/>
        <v>1.7790696749635502</v>
      </c>
      <c r="H340" s="5"/>
      <c r="I340" s="4">
        <f t="shared" si="22"/>
        <v>0.7959235948006147</v>
      </c>
      <c r="J340" s="4"/>
      <c r="K340" s="5">
        <v>-1.6700764051993855</v>
      </c>
      <c r="L340" s="6">
        <v>-2.726</v>
      </c>
      <c r="M340" s="4">
        <f t="shared" si="24"/>
        <v>2.4660000000000002</v>
      </c>
      <c r="N340" s="4">
        <f t="shared" si="23"/>
        <v>2.295223594800615</v>
      </c>
      <c r="P340" s="4"/>
      <c r="T340" t="s">
        <v>862</v>
      </c>
      <c r="U340" s="5">
        <v>2.5443218290476901</v>
      </c>
      <c r="V340" s="5">
        <v>2.6056647104806401</v>
      </c>
      <c r="X340" t="s">
        <v>862</v>
      </c>
      <c r="Y340" s="5">
        <v>1.78174629571423</v>
      </c>
      <c r="Z340" s="5">
        <v>1.7763930542128701</v>
      </c>
      <c r="AB340" s="4"/>
      <c r="AD340" s="4"/>
      <c r="AF340" s="5"/>
      <c r="AG340" s="5"/>
      <c r="AH340" s="5"/>
      <c r="AI340" s="5"/>
      <c r="AJ340" s="5"/>
      <c r="AK340" s="5"/>
    </row>
    <row r="341" spans="2:37">
      <c r="B341" s="4">
        <f ca="1">-'Reference worksheet'!B338</f>
        <v>1.7294754052365984</v>
      </c>
      <c r="C341" s="5" t="s">
        <v>863</v>
      </c>
      <c r="D341" s="5">
        <f t="shared" si="20"/>
        <v>1.74603899148625</v>
      </c>
      <c r="E341" s="5"/>
      <c r="F341" s="5" t="s">
        <v>863</v>
      </c>
      <c r="G341" s="5">
        <f t="shared" si="21"/>
        <v>1.148167949281675</v>
      </c>
      <c r="H341" s="5"/>
      <c r="I341" s="4">
        <f t="shared" si="22"/>
        <v>0.59787104220457499</v>
      </c>
      <c r="J341" s="4"/>
      <c r="K341" s="5">
        <v>-1.0101289577954251</v>
      </c>
      <c r="L341" s="6">
        <v>-1.4970000000000001</v>
      </c>
      <c r="M341" s="4">
        <f t="shared" si="24"/>
        <v>1.6080000000000001</v>
      </c>
      <c r="N341" s="4">
        <f t="shared" si="23"/>
        <v>1.421221042204575</v>
      </c>
      <c r="P341" s="4"/>
      <c r="T341" t="s">
        <v>863</v>
      </c>
      <c r="U341" s="5">
        <v>1.72811354381408</v>
      </c>
      <c r="V341" s="5">
        <v>1.7639644391584199</v>
      </c>
      <c r="X341" t="s">
        <v>863</v>
      </c>
      <c r="Y341" s="5">
        <v>1.14993884007657</v>
      </c>
      <c r="Z341" s="5">
        <v>1.14639705848678</v>
      </c>
      <c r="AB341" s="4"/>
      <c r="AD341" s="4"/>
      <c r="AF341" s="5"/>
      <c r="AG341" s="5"/>
      <c r="AH341" s="5"/>
      <c r="AI341" s="5"/>
      <c r="AJ341" s="5"/>
      <c r="AK341" s="5"/>
    </row>
    <row r="342" spans="2:37">
      <c r="B342" s="4">
        <f ca="1">-'Reference worksheet'!B339</f>
        <v>0.7862067956748956</v>
      </c>
      <c r="C342" s="5" t="s">
        <v>864</v>
      </c>
      <c r="D342" s="5">
        <f t="shared" si="20"/>
        <v>0.81463763585771298</v>
      </c>
      <c r="E342" s="5"/>
      <c r="F342" s="5" t="s">
        <v>864</v>
      </c>
      <c r="G342" s="5">
        <f t="shared" si="21"/>
        <v>0.55209471991207848</v>
      </c>
      <c r="H342" s="5"/>
      <c r="I342" s="4">
        <f t="shared" si="22"/>
        <v>0.2625429159456345</v>
      </c>
      <c r="J342" s="4"/>
      <c r="K342" s="5">
        <v>-0.44245708405436546</v>
      </c>
      <c r="L342" s="6">
        <v>-0.63600000000000001</v>
      </c>
      <c r="M342" s="4">
        <f t="shared" si="24"/>
        <v>0.70499999999999996</v>
      </c>
      <c r="N342" s="4">
        <f t="shared" si="23"/>
        <v>0.61234291594563461</v>
      </c>
      <c r="P342" s="4"/>
      <c r="T342" t="s">
        <v>864</v>
      </c>
      <c r="U342" s="5">
        <v>0.80573566811892705</v>
      </c>
      <c r="V342" s="5">
        <v>0.82353960359649903</v>
      </c>
      <c r="X342" t="s">
        <v>864</v>
      </c>
      <c r="Y342" s="5">
        <v>0.552351452246304</v>
      </c>
      <c r="Z342" s="5">
        <v>0.55183798757785296</v>
      </c>
      <c r="AB342" s="4"/>
      <c r="AD342" s="4"/>
      <c r="AF342" s="5"/>
      <c r="AG342" s="5"/>
      <c r="AH342" s="5"/>
      <c r="AI342" s="5"/>
      <c r="AJ342" s="5"/>
      <c r="AK342" s="5"/>
    </row>
    <row r="343" spans="2:37">
      <c r="B343" s="4">
        <f ca="1">-'Reference worksheet'!B340</f>
        <v>0.19560136862123587</v>
      </c>
      <c r="C343" s="5" t="s">
        <v>865</v>
      </c>
      <c r="D343" s="5">
        <f t="shared" si="20"/>
        <v>0.23438389274518351</v>
      </c>
      <c r="E343" s="5"/>
      <c r="F343" s="5" t="s">
        <v>865</v>
      </c>
      <c r="G343" s="5">
        <f t="shared" si="21"/>
        <v>0.150513418379705</v>
      </c>
      <c r="H343" s="5"/>
      <c r="I343" s="4">
        <f t="shared" si="22"/>
        <v>8.3870474365478509E-2</v>
      </c>
      <c r="J343" s="4"/>
      <c r="K343" s="5">
        <v>-0.10712952563452149</v>
      </c>
      <c r="L343" s="6">
        <v>-0.161</v>
      </c>
      <c r="M343" s="4">
        <f t="shared" si="24"/>
        <v>0.191</v>
      </c>
      <c r="N343" s="4">
        <f t="shared" si="23"/>
        <v>0.17242047436547853</v>
      </c>
      <c r="P343" s="4"/>
      <c r="T343" t="s">
        <v>865</v>
      </c>
      <c r="U343" s="5">
        <v>0.23160754410595</v>
      </c>
      <c r="V343" s="5">
        <v>0.23716024138441699</v>
      </c>
      <c r="X343" t="s">
        <v>865</v>
      </c>
      <c r="Y343" s="5">
        <v>0.149978270747991</v>
      </c>
      <c r="Z343" s="5">
        <v>0.151048566011419</v>
      </c>
      <c r="AB343" s="4"/>
      <c r="AD343" s="4"/>
      <c r="AF343" s="5"/>
      <c r="AG343" s="5"/>
      <c r="AH343" s="5"/>
      <c r="AI343" s="5"/>
      <c r="AJ343" s="5"/>
      <c r="AK343" s="5"/>
    </row>
    <row r="344" spans="2:37">
      <c r="B344" s="4">
        <f ca="1">-'Reference worksheet'!B341</f>
        <v>3.9323210547487042</v>
      </c>
      <c r="C344" s="5" t="s">
        <v>866</v>
      </c>
      <c r="D344" s="5">
        <f t="shared" ref="D344:D407" si="25">(U344+V344)/2</f>
        <v>3.3463940543487247</v>
      </c>
      <c r="E344" s="5"/>
      <c r="F344" s="5" t="s">
        <v>866</v>
      </c>
      <c r="G344" s="5">
        <f t="shared" ref="G344:G407" si="26">(Y344+Z344)/2</f>
        <v>4.7879194996020251</v>
      </c>
      <c r="H344" s="5"/>
      <c r="I344" s="4">
        <f t="shared" ref="I344:I407" si="27">D344-G344</f>
        <v>-1.4415254452533004</v>
      </c>
      <c r="J344" s="4"/>
      <c r="K344" s="5">
        <v>-4.5455254452533005</v>
      </c>
      <c r="L344" s="6">
        <v>-11.07</v>
      </c>
      <c r="M344" s="4">
        <f t="shared" si="24"/>
        <v>3.1040000000000001</v>
      </c>
      <c r="N344" s="4">
        <f t="shared" ref="N344:N407" si="28">I344-L344*$N$19</f>
        <v>4.6469745547467003</v>
      </c>
      <c r="P344" s="4"/>
      <c r="T344" t="s">
        <v>866</v>
      </c>
      <c r="U344" s="5">
        <v>3.21688737460076</v>
      </c>
      <c r="V344" s="5">
        <v>3.4759007340966899</v>
      </c>
      <c r="X344" t="s">
        <v>866</v>
      </c>
      <c r="Y344" s="5">
        <v>4.7856813862549998</v>
      </c>
      <c r="Z344" s="5">
        <v>4.7901576129490504</v>
      </c>
      <c r="AB344" s="4"/>
      <c r="AD344" s="4"/>
      <c r="AF344" s="5"/>
      <c r="AG344" s="5"/>
      <c r="AH344" s="5"/>
      <c r="AI344" s="5"/>
      <c r="AJ344" s="5"/>
      <c r="AK344" s="5"/>
    </row>
    <row r="345" spans="2:37">
      <c r="B345" s="4">
        <f ca="1">-'Reference worksheet'!B342</f>
        <v>4.792417187416552</v>
      </c>
      <c r="C345" s="5" t="s">
        <v>867</v>
      </c>
      <c r="D345" s="5">
        <f t="shared" si="25"/>
        <v>4.4143320861838449</v>
      </c>
      <c r="E345" s="5"/>
      <c r="F345" s="5" t="s">
        <v>867</v>
      </c>
      <c r="G345" s="5">
        <f t="shared" si="26"/>
        <v>4.2421237053044756</v>
      </c>
      <c r="H345" s="5"/>
      <c r="I345" s="4">
        <f t="shared" si="27"/>
        <v>0.17220838087936929</v>
      </c>
      <c r="J345" s="4"/>
      <c r="K345" s="5">
        <v>-4.0407916191206308</v>
      </c>
      <c r="L345" s="6">
        <v>-9.01</v>
      </c>
      <c r="M345" s="4">
        <f t="shared" ref="M345:M408" si="29">I345-K345</f>
        <v>4.2130000000000001</v>
      </c>
      <c r="N345" s="4">
        <f t="shared" si="28"/>
        <v>5.12770838087937</v>
      </c>
      <c r="P345" s="4"/>
      <c r="T345" t="s">
        <v>867</v>
      </c>
      <c r="U345" s="5">
        <v>4.3023211083057902</v>
      </c>
      <c r="V345" s="5">
        <v>4.5263430640618996</v>
      </c>
      <c r="X345" t="s">
        <v>867</v>
      </c>
      <c r="Y345" s="5">
        <v>4.2410819679983902</v>
      </c>
      <c r="Z345" s="5">
        <v>4.2431654426105601</v>
      </c>
      <c r="AB345" s="4"/>
      <c r="AD345" s="4"/>
      <c r="AF345" s="5"/>
      <c r="AG345" s="5"/>
      <c r="AH345" s="5"/>
      <c r="AI345" s="5"/>
      <c r="AJ345" s="5"/>
      <c r="AK345" s="5"/>
    </row>
    <row r="346" spans="2:37">
      <c r="B346" s="4">
        <f ca="1">-'Reference worksheet'!B343</f>
        <v>4.9337588984409804</v>
      </c>
      <c r="C346" s="5" t="s">
        <v>868</v>
      </c>
      <c r="D346" s="5">
        <f t="shared" si="25"/>
        <v>4.6979068552601806</v>
      </c>
      <c r="E346" s="5"/>
      <c r="F346" s="5" t="s">
        <v>868</v>
      </c>
      <c r="G346" s="5">
        <f t="shared" si="26"/>
        <v>3.7453790259122046</v>
      </c>
      <c r="H346" s="5"/>
      <c r="I346" s="4">
        <f t="shared" si="27"/>
        <v>0.95252782934797597</v>
      </c>
      <c r="J346" s="4"/>
      <c r="K346" s="5">
        <v>-3.5654721706520238</v>
      </c>
      <c r="L346" s="6">
        <v>-7.2889999999999997</v>
      </c>
      <c r="M346" s="4">
        <f t="shared" si="29"/>
        <v>4.5179999999999998</v>
      </c>
      <c r="N346" s="4">
        <f t="shared" si="28"/>
        <v>4.9614778293479764</v>
      </c>
      <c r="P346" s="4"/>
      <c r="T346" t="s">
        <v>868</v>
      </c>
      <c r="U346" s="5">
        <v>4.6017575316500903</v>
      </c>
      <c r="V346" s="5">
        <v>4.79405617887027</v>
      </c>
      <c r="X346" t="s">
        <v>868</v>
      </c>
      <c r="Y346" s="5">
        <v>3.7452748000355598</v>
      </c>
      <c r="Z346" s="5">
        <v>3.7454832517888499</v>
      </c>
      <c r="AB346" s="4"/>
      <c r="AD346" s="4"/>
      <c r="AF346" s="5"/>
      <c r="AG346" s="5"/>
      <c r="AH346" s="5"/>
      <c r="AI346" s="5"/>
      <c r="AJ346" s="5"/>
      <c r="AK346" s="5"/>
    </row>
    <row r="347" spans="2:37">
      <c r="B347" s="4">
        <f ca="1">-'Reference worksheet'!B344</f>
        <v>4.6892800402020685</v>
      </c>
      <c r="C347" s="5" t="s">
        <v>869</v>
      </c>
      <c r="D347" s="5">
        <f t="shared" si="25"/>
        <v>4.54202171145928</v>
      </c>
      <c r="E347" s="5"/>
      <c r="F347" s="5" t="s">
        <v>869</v>
      </c>
      <c r="G347" s="5">
        <f t="shared" si="26"/>
        <v>3.2843186390332848</v>
      </c>
      <c r="H347" s="5"/>
      <c r="I347" s="4">
        <f t="shared" si="27"/>
        <v>1.2577030724259952</v>
      </c>
      <c r="J347" s="4"/>
      <c r="K347" s="5">
        <v>-3.1202969275740049</v>
      </c>
      <c r="L347" s="6">
        <v>-5.907</v>
      </c>
      <c r="M347" s="4">
        <f t="shared" si="29"/>
        <v>4.3780000000000001</v>
      </c>
      <c r="N347" s="4">
        <f t="shared" si="28"/>
        <v>4.5065530724259961</v>
      </c>
      <c r="P347" s="4"/>
      <c r="T347" t="s">
        <v>869</v>
      </c>
      <c r="U347" s="5">
        <v>4.4609706422973803</v>
      </c>
      <c r="V347" s="5">
        <v>4.6230727806211798</v>
      </c>
      <c r="X347" t="s">
        <v>869</v>
      </c>
      <c r="Y347" s="5">
        <v>3.2845570935845498</v>
      </c>
      <c r="Z347" s="5">
        <v>3.2840801844820202</v>
      </c>
      <c r="AB347" s="4"/>
      <c r="AD347" s="4"/>
      <c r="AF347" s="5"/>
      <c r="AG347" s="5"/>
      <c r="AH347" s="5"/>
      <c r="AI347" s="5"/>
      <c r="AJ347" s="5"/>
      <c r="AK347" s="5"/>
    </row>
    <row r="348" spans="2:37">
      <c r="B348" s="4">
        <f ca="1">-'Reference worksheet'!B345</f>
        <v>4.1628024481428412</v>
      </c>
      <c r="C348" s="5" t="s">
        <v>870</v>
      </c>
      <c r="D348" s="5">
        <f t="shared" si="25"/>
        <v>4.0872661042310146</v>
      </c>
      <c r="E348" s="5"/>
      <c r="F348" s="5" t="s">
        <v>870</v>
      </c>
      <c r="G348" s="5">
        <f t="shared" si="26"/>
        <v>2.7883266864654548</v>
      </c>
      <c r="H348" s="5"/>
      <c r="I348" s="4">
        <f t="shared" si="27"/>
        <v>1.2989394177655598</v>
      </c>
      <c r="J348" s="4"/>
      <c r="K348" s="5">
        <v>-2.6340605822344401</v>
      </c>
      <c r="L348" s="6">
        <v>-4.6239999999999997</v>
      </c>
      <c r="M348" s="4">
        <f t="shared" si="29"/>
        <v>3.9329999999999998</v>
      </c>
      <c r="N348" s="4">
        <f t="shared" si="28"/>
        <v>3.8421394177655599</v>
      </c>
      <c r="P348" s="4"/>
      <c r="T348" t="s">
        <v>870</v>
      </c>
      <c r="U348" s="5">
        <v>4.0174774296791496</v>
      </c>
      <c r="V348" s="5">
        <v>4.1570547787828804</v>
      </c>
      <c r="X348" t="s">
        <v>870</v>
      </c>
      <c r="Y348" s="5">
        <v>2.7887751929192399</v>
      </c>
      <c r="Z348" s="5">
        <v>2.7878781800116701</v>
      </c>
      <c r="AB348" s="4"/>
      <c r="AD348" s="4"/>
      <c r="AF348" s="5"/>
      <c r="AG348" s="5"/>
      <c r="AH348" s="5"/>
      <c r="AI348" s="5"/>
      <c r="AJ348" s="5"/>
      <c r="AK348" s="5"/>
    </row>
    <row r="349" spans="2:37">
      <c r="B349" s="4">
        <f ca="1">-'Reference worksheet'!B346</f>
        <v>2.5079403765622579</v>
      </c>
      <c r="C349" s="5" t="s">
        <v>871</v>
      </c>
      <c r="D349" s="5">
        <f t="shared" si="25"/>
        <v>2.5102362682153698</v>
      </c>
      <c r="E349" s="5"/>
      <c r="F349" s="5" t="s">
        <v>871</v>
      </c>
      <c r="G349" s="5">
        <f t="shared" si="26"/>
        <v>1.7008764949078401</v>
      </c>
      <c r="H349" s="5"/>
      <c r="I349" s="4">
        <f t="shared" si="27"/>
        <v>0.80935977330752973</v>
      </c>
      <c r="J349" s="4"/>
      <c r="K349" s="5">
        <v>-1.5436402266924705</v>
      </c>
      <c r="L349" s="6">
        <v>-2.3820000000000001</v>
      </c>
      <c r="M349" s="4">
        <f t="shared" si="29"/>
        <v>2.3530000000000002</v>
      </c>
      <c r="N349" s="4">
        <f t="shared" si="28"/>
        <v>2.11945977330753</v>
      </c>
      <c r="P349" s="4"/>
      <c r="T349" t="s">
        <v>871</v>
      </c>
      <c r="U349" s="5">
        <v>2.4677332660846201</v>
      </c>
      <c r="V349" s="5">
        <v>2.55273927034612</v>
      </c>
      <c r="X349" t="s">
        <v>871</v>
      </c>
      <c r="Y349" s="5">
        <v>1.7009286582037999</v>
      </c>
      <c r="Z349" s="5">
        <v>1.7008243316118801</v>
      </c>
      <c r="AB349" s="4"/>
      <c r="AD349" s="4"/>
      <c r="AF349" s="5"/>
      <c r="AG349" s="5"/>
      <c r="AH349" s="5"/>
      <c r="AI349" s="5"/>
      <c r="AJ349" s="5"/>
      <c r="AK349" s="5"/>
    </row>
    <row r="350" spans="2:37">
      <c r="B350" s="4">
        <f ca="1">-'Reference worksheet'!B347</f>
        <v>1.0117804867068245</v>
      </c>
      <c r="C350" s="5" t="s">
        <v>872</v>
      </c>
      <c r="D350" s="5">
        <f t="shared" si="25"/>
        <v>1.0683229794204201</v>
      </c>
      <c r="E350" s="5"/>
      <c r="F350" s="5" t="s">
        <v>872</v>
      </c>
      <c r="G350" s="5">
        <f t="shared" si="26"/>
        <v>0.77197932889076593</v>
      </c>
      <c r="H350" s="5"/>
      <c r="I350" s="4">
        <f t="shared" si="27"/>
        <v>0.29634365052965417</v>
      </c>
      <c r="J350" s="4"/>
      <c r="K350" s="5">
        <v>-0.64365634947034578</v>
      </c>
      <c r="L350" s="6">
        <v>-0.95099999999999996</v>
      </c>
      <c r="M350" s="4">
        <f t="shared" si="29"/>
        <v>0.94</v>
      </c>
      <c r="N350" s="4">
        <f t="shared" si="28"/>
        <v>0.81939365052965418</v>
      </c>
      <c r="P350" s="4"/>
      <c r="T350" t="s">
        <v>872</v>
      </c>
      <c r="U350" s="5">
        <v>1.0488315394341099</v>
      </c>
      <c r="V350" s="5">
        <v>1.0878144194067301</v>
      </c>
      <c r="X350" t="s">
        <v>872</v>
      </c>
      <c r="Y350" s="5">
        <v>0.77161082738819298</v>
      </c>
      <c r="Z350" s="5">
        <v>0.77234783039333899</v>
      </c>
      <c r="AB350" s="4"/>
      <c r="AD350" s="4"/>
      <c r="AF350" s="5"/>
      <c r="AG350" s="5"/>
      <c r="AH350" s="5"/>
      <c r="AI350" s="5"/>
      <c r="AJ350" s="5"/>
      <c r="AK350" s="5"/>
    </row>
    <row r="351" spans="2:37">
      <c r="B351" s="4">
        <f ca="1">-'Reference worksheet'!B348</f>
        <v>0.22790167354900501</v>
      </c>
      <c r="C351" s="5" t="s">
        <v>873</v>
      </c>
      <c r="D351" s="5">
        <f t="shared" si="25"/>
        <v>0.28508830222379</v>
      </c>
      <c r="E351" s="5"/>
      <c r="F351" s="5" t="s">
        <v>873</v>
      </c>
      <c r="G351" s="5">
        <f t="shared" si="26"/>
        <v>0.20151027301320101</v>
      </c>
      <c r="H351" s="5"/>
      <c r="I351" s="4">
        <f t="shared" si="27"/>
        <v>8.3578029210588989E-2</v>
      </c>
      <c r="J351" s="4"/>
      <c r="K351" s="5">
        <v>-0.14842197078941102</v>
      </c>
      <c r="L351" s="6">
        <v>-0.22800000000000001</v>
      </c>
      <c r="M351" s="4">
        <f t="shared" si="29"/>
        <v>0.23200000000000001</v>
      </c>
      <c r="N351" s="4">
        <f t="shared" si="28"/>
        <v>0.208978029210589</v>
      </c>
      <c r="P351" s="4"/>
      <c r="T351" t="s">
        <v>873</v>
      </c>
      <c r="U351" s="5">
        <v>0.27900409153487798</v>
      </c>
      <c r="V351" s="5">
        <v>0.29117251291270202</v>
      </c>
      <c r="X351" t="s">
        <v>873</v>
      </c>
      <c r="Y351" s="5">
        <v>0.200928377492511</v>
      </c>
      <c r="Z351" s="5">
        <v>0.202092168533891</v>
      </c>
      <c r="AB351" s="4"/>
      <c r="AD351" s="4"/>
      <c r="AF351" s="5"/>
      <c r="AG351" s="5"/>
      <c r="AH351" s="5"/>
      <c r="AI351" s="5"/>
      <c r="AJ351" s="5"/>
      <c r="AK351" s="5"/>
    </row>
    <row r="352" spans="2:37">
      <c r="B352" s="4">
        <f ca="1">-'Reference worksheet'!B349</f>
        <v>3.1459270769042309</v>
      </c>
      <c r="C352" s="5" t="s">
        <v>874</v>
      </c>
      <c r="D352" s="5">
        <f t="shared" si="25"/>
        <v>2.6885313102082451</v>
      </c>
      <c r="E352" s="5"/>
      <c r="F352" s="5" t="s">
        <v>874</v>
      </c>
      <c r="G352" s="5">
        <f t="shared" si="26"/>
        <v>4.3584049822802502</v>
      </c>
      <c r="H352" s="5"/>
      <c r="I352" s="4">
        <f t="shared" si="27"/>
        <v>-1.6698736720720051</v>
      </c>
      <c r="J352" s="4"/>
      <c r="K352" s="5">
        <v>-4.1018736720720046</v>
      </c>
      <c r="L352" s="6">
        <v>-9.7910000000000004</v>
      </c>
      <c r="M352" s="4">
        <f t="shared" si="29"/>
        <v>2.4319999999999995</v>
      </c>
      <c r="N352" s="4">
        <f t="shared" si="28"/>
        <v>3.7151763279279955</v>
      </c>
      <c r="P352" s="4"/>
      <c r="T352" t="s">
        <v>874</v>
      </c>
      <c r="U352" s="5">
        <v>2.5650922510530298</v>
      </c>
      <c r="V352" s="5">
        <v>2.8119703693634599</v>
      </c>
      <c r="X352" t="s">
        <v>874</v>
      </c>
      <c r="Y352" s="5">
        <v>4.3570376180581798</v>
      </c>
      <c r="Z352" s="5">
        <v>4.3597723465023197</v>
      </c>
      <c r="AB352" s="4"/>
      <c r="AD352" s="4"/>
      <c r="AF352" s="5"/>
      <c r="AG352" s="5"/>
      <c r="AH352" s="5"/>
      <c r="AI352" s="5"/>
      <c r="AJ352" s="5"/>
      <c r="AK352" s="5"/>
    </row>
    <row r="353" spans="2:37">
      <c r="B353" s="4">
        <f ca="1">-'Reference worksheet'!B350</f>
        <v>4.0617787250110782</v>
      </c>
      <c r="C353" s="5" t="s">
        <v>875</v>
      </c>
      <c r="D353" s="5">
        <f t="shared" si="25"/>
        <v>3.784177687293405</v>
      </c>
      <c r="E353" s="5"/>
      <c r="F353" s="5" t="s">
        <v>875</v>
      </c>
      <c r="G353" s="5">
        <f t="shared" si="26"/>
        <v>3.8113479083204203</v>
      </c>
      <c r="H353" s="5"/>
      <c r="I353" s="4">
        <f t="shared" si="27"/>
        <v>-2.7170221027015273E-2</v>
      </c>
      <c r="J353" s="4"/>
      <c r="K353" s="5">
        <v>-3.5981702210270154</v>
      </c>
      <c r="L353" s="6">
        <v>-7.9249999999999998</v>
      </c>
      <c r="M353" s="4">
        <f t="shared" si="29"/>
        <v>3.5710000000000002</v>
      </c>
      <c r="N353" s="4">
        <f t="shared" si="28"/>
        <v>4.3315797789729853</v>
      </c>
      <c r="P353" s="4"/>
      <c r="T353" t="s">
        <v>875</v>
      </c>
      <c r="U353" s="5">
        <v>3.6801010452687</v>
      </c>
      <c r="V353" s="5">
        <v>3.88825432931811</v>
      </c>
      <c r="X353" t="s">
        <v>875</v>
      </c>
      <c r="Y353" s="5">
        <v>3.8112461488698601</v>
      </c>
      <c r="Z353" s="5">
        <v>3.8114496677709799</v>
      </c>
      <c r="AB353" s="4"/>
      <c r="AD353" s="4"/>
      <c r="AF353" s="5"/>
      <c r="AG353" s="5"/>
      <c r="AH353" s="5"/>
      <c r="AI353" s="5"/>
      <c r="AJ353" s="5"/>
      <c r="AK353" s="5"/>
    </row>
    <row r="354" spans="2:37">
      <c r="B354" s="4">
        <f ca="1">-'Reference worksheet'!B351</f>
        <v>4.2208650623972641</v>
      </c>
      <c r="C354" s="5" t="s">
        <v>876</v>
      </c>
      <c r="D354" s="5">
        <f t="shared" si="25"/>
        <v>4.0597162493691448</v>
      </c>
      <c r="E354" s="5"/>
      <c r="F354" s="5" t="s">
        <v>876</v>
      </c>
      <c r="G354" s="5">
        <f t="shared" si="26"/>
        <v>3.3206225698812299</v>
      </c>
      <c r="H354" s="5"/>
      <c r="I354" s="4">
        <f t="shared" si="27"/>
        <v>0.73909367948791482</v>
      </c>
      <c r="J354" s="4"/>
      <c r="K354" s="5">
        <v>-3.1359063205120852</v>
      </c>
      <c r="L354" s="6">
        <v>-6.3470000000000004</v>
      </c>
      <c r="M354" s="4">
        <f t="shared" si="29"/>
        <v>3.875</v>
      </c>
      <c r="N354" s="4">
        <f t="shared" si="28"/>
        <v>4.2299436794879153</v>
      </c>
      <c r="P354" s="4"/>
      <c r="T354" t="s">
        <v>876</v>
      </c>
      <c r="U354" s="5">
        <v>3.9723234618961198</v>
      </c>
      <c r="V354" s="5">
        <v>4.1471090368421697</v>
      </c>
      <c r="X354" t="s">
        <v>876</v>
      </c>
      <c r="Y354" s="5">
        <v>3.3214382403010898</v>
      </c>
      <c r="Z354" s="5">
        <v>3.3198068994613701</v>
      </c>
      <c r="AB354" s="4"/>
      <c r="AD354" s="4"/>
      <c r="AF354" s="5"/>
      <c r="AG354" s="5"/>
      <c r="AH354" s="5"/>
      <c r="AI354" s="5"/>
      <c r="AJ354" s="5"/>
      <c r="AK354" s="5"/>
    </row>
    <row r="355" spans="2:37">
      <c r="B355" s="4">
        <f ca="1">-'Reference worksheet'!B352</f>
        <v>4.001226461749785</v>
      </c>
      <c r="C355" s="5" t="s">
        <v>877</v>
      </c>
      <c r="D355" s="5">
        <f t="shared" si="25"/>
        <v>3.9070704558169549</v>
      </c>
      <c r="E355" s="5"/>
      <c r="F355" s="5" t="s">
        <v>877</v>
      </c>
      <c r="G355" s="5">
        <f t="shared" si="26"/>
        <v>2.8796527241922947</v>
      </c>
      <c r="H355" s="5"/>
      <c r="I355" s="4">
        <f t="shared" si="27"/>
        <v>1.0274177316246602</v>
      </c>
      <c r="J355" s="4"/>
      <c r="K355" s="5">
        <v>-2.71658226837534</v>
      </c>
      <c r="L355" s="6">
        <v>-5.0990000000000002</v>
      </c>
      <c r="M355" s="4">
        <f t="shared" si="29"/>
        <v>3.7440000000000002</v>
      </c>
      <c r="N355" s="4">
        <f t="shared" si="28"/>
        <v>3.8318677316246608</v>
      </c>
      <c r="P355" s="4"/>
      <c r="T355" t="s">
        <v>877</v>
      </c>
      <c r="U355" s="5">
        <v>3.83036930635441</v>
      </c>
      <c r="V355" s="5">
        <v>3.9837716052794998</v>
      </c>
      <c r="X355" t="s">
        <v>877</v>
      </c>
      <c r="Y355" s="5">
        <v>2.8805857759117099</v>
      </c>
      <c r="Z355" s="5">
        <v>2.8787196724728799</v>
      </c>
      <c r="AB355" s="4"/>
      <c r="AD355" s="4"/>
      <c r="AF355" s="5"/>
      <c r="AG355" s="5"/>
      <c r="AH355" s="5"/>
      <c r="AI355" s="5"/>
      <c r="AJ355" s="5"/>
      <c r="AK355" s="5"/>
    </row>
    <row r="356" spans="2:37">
      <c r="B356" s="4">
        <f ca="1">-'Reference worksheet'!B353</f>
        <v>3.615063916585501</v>
      </c>
      <c r="C356" s="5" t="s">
        <v>878</v>
      </c>
      <c r="D356" s="5">
        <f t="shared" si="25"/>
        <v>3.5695340834669098</v>
      </c>
      <c r="E356" s="5"/>
      <c r="F356" s="5" t="s">
        <v>878</v>
      </c>
      <c r="G356" s="5">
        <f t="shared" si="26"/>
        <v>2.494400706419925</v>
      </c>
      <c r="H356" s="5"/>
      <c r="I356" s="4">
        <f t="shared" si="27"/>
        <v>1.0751333770469849</v>
      </c>
      <c r="J356" s="4"/>
      <c r="K356" s="5">
        <v>-2.341866622953015</v>
      </c>
      <c r="L356" s="6">
        <v>-4.1289999999999996</v>
      </c>
      <c r="M356" s="4">
        <f t="shared" si="29"/>
        <v>3.4169999999999998</v>
      </c>
      <c r="N356" s="4">
        <f t="shared" si="28"/>
        <v>3.3460833770469849</v>
      </c>
      <c r="P356" s="4"/>
      <c r="T356" t="s">
        <v>878</v>
      </c>
      <c r="U356" s="5">
        <v>3.5036805765241401</v>
      </c>
      <c r="V356" s="5">
        <v>3.63538759040968</v>
      </c>
      <c r="X356" t="s">
        <v>878</v>
      </c>
      <c r="Y356" s="5">
        <v>2.4954088873417399</v>
      </c>
      <c r="Z356" s="5">
        <v>2.49339252549811</v>
      </c>
      <c r="AB356" s="4"/>
      <c r="AD356" s="4"/>
      <c r="AF356" s="5"/>
      <c r="AG356" s="5"/>
      <c r="AH356" s="5"/>
      <c r="AI356" s="5"/>
      <c r="AJ356" s="5"/>
      <c r="AK356" s="5"/>
    </row>
    <row r="357" spans="2:37">
      <c r="B357" s="4">
        <f ca="1">-'Reference worksheet'!B354</f>
        <v>2.3520147766036739</v>
      </c>
      <c r="C357" s="5" t="s">
        <v>879</v>
      </c>
      <c r="D357" s="5">
        <f t="shared" si="25"/>
        <v>2.366151565122605</v>
      </c>
      <c r="E357" s="5"/>
      <c r="F357" s="5" t="s">
        <v>879</v>
      </c>
      <c r="G357" s="5">
        <f t="shared" si="26"/>
        <v>1.6167645184912152</v>
      </c>
      <c r="H357" s="5"/>
      <c r="I357" s="4">
        <f t="shared" si="27"/>
        <v>0.74938704663138989</v>
      </c>
      <c r="J357" s="4"/>
      <c r="K357" s="5">
        <v>-1.4686129533686101</v>
      </c>
      <c r="L357" s="6">
        <v>-2.3050000000000002</v>
      </c>
      <c r="M357" s="4">
        <f t="shared" si="29"/>
        <v>2.218</v>
      </c>
      <c r="N357" s="4">
        <f t="shared" si="28"/>
        <v>2.0171370466313903</v>
      </c>
      <c r="P357" s="4"/>
      <c r="T357" t="s">
        <v>879</v>
      </c>
      <c r="U357" s="5">
        <v>2.3234806398808798</v>
      </c>
      <c r="V357" s="5">
        <v>2.4088224903643298</v>
      </c>
      <c r="X357" t="s">
        <v>879</v>
      </c>
      <c r="Y357" s="5">
        <v>1.61781156546893</v>
      </c>
      <c r="Z357" s="5">
        <v>1.6157174715135001</v>
      </c>
      <c r="AB357" s="4"/>
      <c r="AD357" s="4"/>
      <c r="AF357" s="5"/>
      <c r="AG357" s="5"/>
      <c r="AH357" s="5"/>
      <c r="AI357" s="5"/>
      <c r="AJ357" s="5"/>
      <c r="AK357" s="5"/>
    </row>
    <row r="358" spans="2:37">
      <c r="B358" s="4">
        <f ca="1">-'Reference worksheet'!B355</f>
        <v>1.0520338492141661</v>
      </c>
      <c r="C358" s="5" t="s">
        <v>880</v>
      </c>
      <c r="D358" s="5">
        <f t="shared" si="25"/>
        <v>1.0990678177268249</v>
      </c>
      <c r="E358" s="5"/>
      <c r="F358" s="5" t="s">
        <v>880</v>
      </c>
      <c r="G358" s="5">
        <f t="shared" si="26"/>
        <v>0.79107662670882606</v>
      </c>
      <c r="H358" s="5"/>
      <c r="I358" s="4">
        <f t="shared" si="27"/>
        <v>0.30799119101799888</v>
      </c>
      <c r="J358" s="4"/>
      <c r="K358" s="5">
        <v>-0.6680088089820011</v>
      </c>
      <c r="L358" s="6">
        <v>-0.995</v>
      </c>
      <c r="M358" s="4">
        <f t="shared" si="29"/>
        <v>0.97599999999999998</v>
      </c>
      <c r="N358" s="4">
        <f t="shared" si="28"/>
        <v>0.85524119101799889</v>
      </c>
      <c r="P358" s="4"/>
      <c r="T358" t="s">
        <v>880</v>
      </c>
      <c r="U358" s="5">
        <v>1.0762183237159699</v>
      </c>
      <c r="V358" s="5">
        <v>1.1219173117376799</v>
      </c>
      <c r="X358" t="s">
        <v>880</v>
      </c>
      <c r="Y358" s="5">
        <v>0.79129948702150599</v>
      </c>
      <c r="Z358" s="5">
        <v>0.79085376639614602</v>
      </c>
      <c r="AB358" s="4"/>
      <c r="AD358" s="4"/>
      <c r="AF358" s="5"/>
      <c r="AG358" s="5"/>
      <c r="AH358" s="5"/>
      <c r="AI358" s="5"/>
      <c r="AJ358" s="5"/>
      <c r="AK358" s="5"/>
    </row>
    <row r="359" spans="2:37">
      <c r="B359" s="4">
        <f ca="1">-'Reference worksheet'!B356</f>
        <v>0.26272060054386054</v>
      </c>
      <c r="C359" s="5" t="s">
        <v>881</v>
      </c>
      <c r="D359" s="5">
        <f t="shared" si="25"/>
        <v>0.3200903146392125</v>
      </c>
      <c r="E359" s="5"/>
      <c r="F359" s="5" t="s">
        <v>881</v>
      </c>
      <c r="G359" s="5">
        <f t="shared" si="26"/>
        <v>0.221230556301521</v>
      </c>
      <c r="H359" s="5"/>
      <c r="I359" s="4">
        <f t="shared" si="27"/>
        <v>9.8859758337691506E-2</v>
      </c>
      <c r="J359" s="4"/>
      <c r="K359" s="5">
        <v>-0.16414024166230851</v>
      </c>
      <c r="L359" s="6">
        <v>-0.254</v>
      </c>
      <c r="M359" s="4">
        <f t="shared" si="29"/>
        <v>0.26300000000000001</v>
      </c>
      <c r="N359" s="4">
        <f t="shared" si="28"/>
        <v>0.23855975833769152</v>
      </c>
      <c r="P359" s="4"/>
      <c r="T359" t="s">
        <v>881</v>
      </c>
      <c r="U359" s="5">
        <v>0.31252281895703299</v>
      </c>
      <c r="V359" s="5">
        <v>0.32765781032139202</v>
      </c>
      <c r="X359" t="s">
        <v>881</v>
      </c>
      <c r="Y359" s="5">
        <v>0.221144691666598</v>
      </c>
      <c r="Z359" s="5">
        <v>0.22131642093644399</v>
      </c>
      <c r="AB359" s="4"/>
      <c r="AD359" s="4"/>
      <c r="AF359" s="5"/>
      <c r="AG359" s="5"/>
      <c r="AH359" s="5"/>
      <c r="AI359" s="5"/>
      <c r="AJ359" s="5"/>
      <c r="AK359" s="5"/>
    </row>
    <row r="360" spans="2:37">
      <c r="B360" s="4">
        <f ca="1">-'Reference worksheet'!B357</f>
        <v>2.9543342969130331</v>
      </c>
      <c r="C360" s="5" t="s">
        <v>882</v>
      </c>
      <c r="D360" s="5">
        <f t="shared" si="25"/>
        <v>2.5825102179873447</v>
      </c>
      <c r="E360" s="5"/>
      <c r="F360" s="5" t="s">
        <v>882</v>
      </c>
      <c r="G360" s="5">
        <f t="shared" si="26"/>
        <v>3.5519088068465949</v>
      </c>
      <c r="H360" s="5"/>
      <c r="I360" s="4">
        <f t="shared" si="27"/>
        <v>-0.96939858885925023</v>
      </c>
      <c r="J360" s="4"/>
      <c r="K360" s="5">
        <v>-3.3343985888592504</v>
      </c>
      <c r="L360" s="6">
        <v>-7.8339999999999996</v>
      </c>
      <c r="M360" s="4">
        <f t="shared" si="29"/>
        <v>2.3650000000000002</v>
      </c>
      <c r="N360" s="4">
        <f t="shared" si="28"/>
        <v>3.3393014111407497</v>
      </c>
      <c r="P360" s="4"/>
      <c r="T360" t="s">
        <v>882</v>
      </c>
      <c r="U360" s="5">
        <v>2.4801286626686698</v>
      </c>
      <c r="V360" s="5">
        <v>2.68489177330602</v>
      </c>
      <c r="X360" t="s">
        <v>882</v>
      </c>
      <c r="Y360" s="5">
        <v>3.5505565552495701</v>
      </c>
      <c r="Z360" s="5">
        <v>3.5532610584436202</v>
      </c>
      <c r="AB360" s="4"/>
      <c r="AD360" s="4"/>
      <c r="AF360" s="5"/>
      <c r="AG360" s="5"/>
      <c r="AH360" s="5"/>
      <c r="AI360" s="5"/>
      <c r="AJ360" s="5"/>
      <c r="AK360" s="5"/>
    </row>
    <row r="361" spans="2:37">
      <c r="B361" s="4">
        <f ca="1">-'Reference worksheet'!B358</f>
        <v>3.6836758933645388</v>
      </c>
      <c r="C361" s="5" t="s">
        <v>883</v>
      </c>
      <c r="D361" s="5">
        <f t="shared" si="25"/>
        <v>3.4451701462172704</v>
      </c>
      <c r="E361" s="5"/>
      <c r="F361" s="5" t="s">
        <v>883</v>
      </c>
      <c r="G361" s="5">
        <f t="shared" si="26"/>
        <v>3.0955189857263652</v>
      </c>
      <c r="H361" s="5"/>
      <c r="I361" s="4">
        <f t="shared" si="27"/>
        <v>0.34965116049090517</v>
      </c>
      <c r="J361" s="4"/>
      <c r="K361" s="5">
        <v>-2.919348839509095</v>
      </c>
      <c r="L361" s="6">
        <v>-6.26</v>
      </c>
      <c r="M361" s="4">
        <f t="shared" si="29"/>
        <v>3.2690000000000001</v>
      </c>
      <c r="N361" s="4">
        <f t="shared" si="28"/>
        <v>3.7926511604909052</v>
      </c>
      <c r="P361" s="4"/>
      <c r="T361" t="s">
        <v>883</v>
      </c>
      <c r="U361" s="5">
        <v>3.3565703862641301</v>
      </c>
      <c r="V361" s="5">
        <v>3.5337699061704102</v>
      </c>
      <c r="X361" t="s">
        <v>883</v>
      </c>
      <c r="Y361" s="5">
        <v>3.0948919543886002</v>
      </c>
      <c r="Z361" s="5">
        <v>3.0961460170641302</v>
      </c>
      <c r="AB361" s="4"/>
      <c r="AD361" s="4"/>
      <c r="AF361" s="5"/>
      <c r="AG361" s="5"/>
      <c r="AH361" s="5"/>
      <c r="AI361" s="5"/>
      <c r="AJ361" s="5"/>
      <c r="AK361" s="5"/>
    </row>
    <row r="362" spans="2:37">
      <c r="B362" s="4">
        <f ca="1">-'Reference worksheet'!B359</f>
        <v>3.7816576766465957</v>
      </c>
      <c r="C362" s="5" t="s">
        <v>884</v>
      </c>
      <c r="D362" s="5">
        <f t="shared" si="25"/>
        <v>3.6316072877526251</v>
      </c>
      <c r="E362" s="5"/>
      <c r="F362" s="5" t="s">
        <v>884</v>
      </c>
      <c r="G362" s="5">
        <f t="shared" si="26"/>
        <v>2.6939996460507949</v>
      </c>
      <c r="H362" s="5"/>
      <c r="I362" s="4">
        <f t="shared" si="27"/>
        <v>0.9376076417018302</v>
      </c>
      <c r="J362" s="4"/>
      <c r="K362" s="5">
        <v>-2.5383923582981698</v>
      </c>
      <c r="L362" s="6">
        <v>-4.9859999999999998</v>
      </c>
      <c r="M362" s="4">
        <f t="shared" si="29"/>
        <v>3.476</v>
      </c>
      <c r="N362" s="4">
        <f t="shared" si="28"/>
        <v>3.6799076417018304</v>
      </c>
      <c r="P362" s="4"/>
      <c r="T362" t="s">
        <v>884</v>
      </c>
      <c r="U362" s="5">
        <v>3.55951837986454</v>
      </c>
      <c r="V362" s="5">
        <v>3.7036961956407102</v>
      </c>
      <c r="X362" t="s">
        <v>884</v>
      </c>
      <c r="Y362" s="5">
        <v>2.6940720879437601</v>
      </c>
      <c r="Z362" s="5">
        <v>2.6939272041578302</v>
      </c>
      <c r="AB362" s="4"/>
      <c r="AD362" s="4"/>
      <c r="AF362" s="5"/>
      <c r="AG362" s="5"/>
      <c r="AH362" s="5"/>
      <c r="AI362" s="5"/>
      <c r="AJ362" s="5"/>
      <c r="AK362" s="5"/>
    </row>
    <row r="363" spans="2:37">
      <c r="B363" s="4">
        <f ca="1">-'Reference worksheet'!B360</f>
        <v>3.5664932525422501</v>
      </c>
      <c r="C363" s="5" t="s">
        <v>885</v>
      </c>
      <c r="D363" s="5">
        <f t="shared" si="25"/>
        <v>3.4743886837541851</v>
      </c>
      <c r="E363" s="5"/>
      <c r="F363" s="5" t="s">
        <v>885</v>
      </c>
      <c r="G363" s="5">
        <f t="shared" si="26"/>
        <v>2.3356076428079051</v>
      </c>
      <c r="H363" s="5"/>
      <c r="I363" s="4">
        <f t="shared" si="27"/>
        <v>1.13878104094628</v>
      </c>
      <c r="J363" s="4"/>
      <c r="K363" s="5">
        <v>-2.1942189590537202</v>
      </c>
      <c r="L363" s="6">
        <v>-3.9969999999999999</v>
      </c>
      <c r="M363" s="4">
        <f t="shared" si="29"/>
        <v>3.3330000000000002</v>
      </c>
      <c r="N363" s="4">
        <f t="shared" si="28"/>
        <v>3.33713104094628</v>
      </c>
      <c r="P363" s="4"/>
      <c r="T363" t="s">
        <v>885</v>
      </c>
      <c r="U363" s="5">
        <v>3.41161836724224</v>
      </c>
      <c r="V363" s="5">
        <v>3.5371590002661302</v>
      </c>
      <c r="X363" t="s">
        <v>885</v>
      </c>
      <c r="Y363" s="5">
        <v>2.3361800077143098</v>
      </c>
      <c r="Z363" s="5">
        <v>2.3350352779015</v>
      </c>
      <c r="AB363" s="4"/>
      <c r="AD363" s="4"/>
      <c r="AF363" s="5"/>
      <c r="AG363" s="5"/>
      <c r="AH363" s="5"/>
      <c r="AI363" s="5"/>
      <c r="AJ363" s="5"/>
      <c r="AK363" s="5"/>
    </row>
    <row r="364" spans="2:37">
      <c r="B364" s="4">
        <f ca="1">-'Reference worksheet'!B361</f>
        <v>3.2171454557705959</v>
      </c>
      <c r="C364" s="5" t="s">
        <v>886</v>
      </c>
      <c r="D364" s="5">
        <f t="shared" si="25"/>
        <v>3.16546450470898</v>
      </c>
      <c r="E364" s="5"/>
      <c r="F364" s="5" t="s">
        <v>886</v>
      </c>
      <c r="G364" s="5">
        <f t="shared" si="26"/>
        <v>2.0250994641221949</v>
      </c>
      <c r="H364" s="5"/>
      <c r="I364" s="4">
        <f t="shared" si="27"/>
        <v>1.1403650405867851</v>
      </c>
      <c r="J364" s="4"/>
      <c r="K364" s="5">
        <v>-1.8856349594132147</v>
      </c>
      <c r="L364" s="6">
        <v>-3.234</v>
      </c>
      <c r="M364" s="4">
        <f t="shared" si="29"/>
        <v>3.0259999999999998</v>
      </c>
      <c r="N364" s="4">
        <f t="shared" si="28"/>
        <v>2.9190650405867853</v>
      </c>
      <c r="P364" s="4"/>
      <c r="T364" t="s">
        <v>886</v>
      </c>
      <c r="U364" s="5">
        <v>3.1107505200548098</v>
      </c>
      <c r="V364" s="5">
        <v>3.2201784893631502</v>
      </c>
      <c r="X364" t="s">
        <v>886</v>
      </c>
      <c r="Y364" s="5">
        <v>2.02650804410949</v>
      </c>
      <c r="Z364" s="5">
        <v>2.0236908841349002</v>
      </c>
      <c r="AB364" s="4"/>
      <c r="AD364" s="4"/>
      <c r="AF364" s="5"/>
      <c r="AG364" s="5"/>
      <c r="AH364" s="5"/>
      <c r="AI364" s="5"/>
      <c r="AJ364" s="5"/>
      <c r="AK364" s="5"/>
    </row>
    <row r="365" spans="2:37">
      <c r="B365" s="4">
        <f ca="1">-'Reference worksheet'!B362</f>
        <v>2.1021553789006808</v>
      </c>
      <c r="C365" s="5" t="s">
        <v>887</v>
      </c>
      <c r="D365" s="5">
        <f t="shared" si="25"/>
        <v>2.10605246986449</v>
      </c>
      <c r="E365" s="5"/>
      <c r="F365" s="5" t="s">
        <v>887</v>
      </c>
      <c r="G365" s="5">
        <f t="shared" si="26"/>
        <v>1.3111859521534499</v>
      </c>
      <c r="H365" s="5"/>
      <c r="I365" s="4">
        <f t="shared" si="27"/>
        <v>0.79486651771104011</v>
      </c>
      <c r="J365" s="4"/>
      <c r="K365" s="5">
        <v>-1.1731334822889599</v>
      </c>
      <c r="L365" s="6">
        <v>-1.804</v>
      </c>
      <c r="M365" s="4">
        <f t="shared" si="29"/>
        <v>1.968</v>
      </c>
      <c r="N365" s="4">
        <f t="shared" si="28"/>
        <v>1.7870665177110401</v>
      </c>
      <c r="P365" s="4"/>
      <c r="T365" t="s">
        <v>887</v>
      </c>
      <c r="U365" s="5">
        <v>2.07076438653568</v>
      </c>
      <c r="V365" s="5">
        <v>2.1413405531933001</v>
      </c>
      <c r="X365" t="s">
        <v>887</v>
      </c>
      <c r="Y365" s="5">
        <v>1.3129017651845101</v>
      </c>
      <c r="Z365" s="5">
        <v>1.30947013912239</v>
      </c>
      <c r="AB365" s="4"/>
      <c r="AD365" s="4"/>
      <c r="AF365" s="5"/>
      <c r="AG365" s="5"/>
      <c r="AH365" s="5"/>
      <c r="AI365" s="5"/>
      <c r="AJ365" s="5"/>
      <c r="AK365" s="5"/>
    </row>
    <row r="366" spans="2:37">
      <c r="B366" s="4">
        <f ca="1">-'Reference worksheet'!B363</f>
        <v>0.9550871050014984</v>
      </c>
      <c r="C366" s="5" t="s">
        <v>888</v>
      </c>
      <c r="D366" s="5">
        <f t="shared" si="25"/>
        <v>0.99083706092959156</v>
      </c>
      <c r="E366" s="5"/>
      <c r="F366" s="5" t="s">
        <v>888</v>
      </c>
      <c r="G366" s="5">
        <f t="shared" si="26"/>
        <v>0.63971954282793941</v>
      </c>
      <c r="H366" s="5"/>
      <c r="I366" s="4">
        <f t="shared" si="27"/>
        <v>0.35111751810165215</v>
      </c>
      <c r="J366" s="4"/>
      <c r="K366" s="5">
        <v>-0.52888248189834786</v>
      </c>
      <c r="L366" s="6">
        <v>-0.77900000000000003</v>
      </c>
      <c r="M366" s="4">
        <f t="shared" si="29"/>
        <v>0.88</v>
      </c>
      <c r="N366" s="4">
        <f t="shared" si="28"/>
        <v>0.77956751810165215</v>
      </c>
      <c r="P366" s="4"/>
      <c r="T366" t="s">
        <v>888</v>
      </c>
      <c r="U366" s="5">
        <v>0.97359784039011299</v>
      </c>
      <c r="V366" s="5">
        <v>1.00807628146907</v>
      </c>
      <c r="X366" t="s">
        <v>888</v>
      </c>
      <c r="Y366" s="5">
        <v>0.64106654781803496</v>
      </c>
      <c r="Z366" s="5">
        <v>0.63837253783784398</v>
      </c>
      <c r="AB366" s="4"/>
      <c r="AD366" s="4"/>
      <c r="AF366" s="5"/>
      <c r="AG366" s="5"/>
      <c r="AH366" s="5"/>
      <c r="AI366" s="5"/>
      <c r="AJ366" s="5"/>
      <c r="AK366" s="5"/>
    </row>
    <row r="367" spans="2:37">
      <c r="B367" s="4">
        <f ca="1">-'Reference worksheet'!B364</f>
        <v>0.24357740612500359</v>
      </c>
      <c r="C367" s="5" t="s">
        <v>889</v>
      </c>
      <c r="D367" s="5">
        <f t="shared" si="25"/>
        <v>0.288963608564128</v>
      </c>
      <c r="E367" s="5"/>
      <c r="F367" s="5" t="s">
        <v>889</v>
      </c>
      <c r="G367" s="5">
        <f t="shared" si="26"/>
        <v>0.17958469041838498</v>
      </c>
      <c r="H367" s="5"/>
      <c r="I367" s="4">
        <f t="shared" si="27"/>
        <v>0.10937891814574302</v>
      </c>
      <c r="J367" s="4"/>
      <c r="K367" s="5">
        <v>-0.13062108185425697</v>
      </c>
      <c r="L367" s="6">
        <v>-0.20100000000000001</v>
      </c>
      <c r="M367" s="4">
        <f t="shared" si="29"/>
        <v>0.24</v>
      </c>
      <c r="N367" s="4">
        <f t="shared" si="28"/>
        <v>0.21992891814574303</v>
      </c>
      <c r="P367" s="4"/>
      <c r="T367" t="s">
        <v>889</v>
      </c>
      <c r="U367" s="5">
        <v>0.28428471700939201</v>
      </c>
      <c r="V367" s="5">
        <v>0.293642500118864</v>
      </c>
      <c r="X367" t="s">
        <v>889</v>
      </c>
      <c r="Y367" s="5">
        <v>0.179972639381627</v>
      </c>
      <c r="Z367" s="5">
        <v>0.179196741455143</v>
      </c>
      <c r="AB367" s="4"/>
      <c r="AD367" s="4"/>
      <c r="AF367" s="5"/>
      <c r="AG367" s="5"/>
      <c r="AH367" s="5"/>
      <c r="AI367" s="5"/>
      <c r="AJ367" s="5"/>
      <c r="AK367" s="5"/>
    </row>
    <row r="368" spans="2:37">
      <c r="B368" s="4">
        <f ca="1">-'Reference worksheet'!B365</f>
        <v>1.6473677962642712</v>
      </c>
      <c r="C368" s="5" t="s">
        <v>890</v>
      </c>
      <c r="D368" s="5">
        <f t="shared" si="25"/>
        <v>1.2712942878225451</v>
      </c>
      <c r="E368" s="5"/>
      <c r="F368" s="5" t="s">
        <v>890</v>
      </c>
      <c r="G368" s="5">
        <f t="shared" si="26"/>
        <v>1.9493922777849702</v>
      </c>
      <c r="H368" s="5"/>
      <c r="I368" s="4">
        <f t="shared" si="27"/>
        <v>-0.6780979899624251</v>
      </c>
      <c r="J368" s="4"/>
      <c r="K368" s="5">
        <v>-1.999097989962425</v>
      </c>
      <c r="L368" s="6">
        <v>-5.1130000000000004</v>
      </c>
      <c r="M368" s="4">
        <f t="shared" si="29"/>
        <v>1.321</v>
      </c>
      <c r="N368" s="4">
        <f t="shared" si="28"/>
        <v>2.1340520100375753</v>
      </c>
      <c r="P368" s="4"/>
      <c r="T368" t="s">
        <v>890</v>
      </c>
      <c r="U368" s="5">
        <v>1.239011232655</v>
      </c>
      <c r="V368" s="5">
        <v>1.3035773429900901</v>
      </c>
      <c r="X368" t="s">
        <v>890</v>
      </c>
      <c r="Y368" s="5">
        <v>1.95087686862551</v>
      </c>
      <c r="Z368" s="5">
        <v>1.9479076869444301</v>
      </c>
      <c r="AB368" s="4"/>
      <c r="AD368" s="4"/>
      <c r="AF368" s="5"/>
      <c r="AG368" s="5"/>
      <c r="AH368" s="5"/>
      <c r="AI368" s="5"/>
      <c r="AJ368" s="5"/>
      <c r="AK368" s="5"/>
    </row>
    <row r="369" spans="2:37">
      <c r="B369" s="4">
        <f ca="1">-'Reference worksheet'!B366</f>
        <v>1.9662205285946142</v>
      </c>
      <c r="C369" s="5" t="s">
        <v>891</v>
      </c>
      <c r="D369" s="5">
        <f t="shared" si="25"/>
        <v>1.6823202960215951</v>
      </c>
      <c r="E369" s="5"/>
      <c r="F369" s="5" t="s">
        <v>891</v>
      </c>
      <c r="G369" s="5">
        <f t="shared" si="26"/>
        <v>1.709937216275035</v>
      </c>
      <c r="H369" s="5"/>
      <c r="I369" s="4">
        <f t="shared" si="27"/>
        <v>-2.761692025343998E-2</v>
      </c>
      <c r="J369" s="4"/>
      <c r="K369" s="5">
        <v>-1.75761692025344</v>
      </c>
      <c r="L369" s="6">
        <v>-3.9980000000000002</v>
      </c>
      <c r="M369" s="4">
        <f t="shared" si="29"/>
        <v>1.73</v>
      </c>
      <c r="N369" s="4">
        <f t="shared" si="28"/>
        <v>2.1712830797465603</v>
      </c>
      <c r="P369" s="4"/>
      <c r="T369" t="s">
        <v>891</v>
      </c>
      <c r="U369" s="5">
        <v>1.6568629519086899</v>
      </c>
      <c r="V369" s="5">
        <v>1.7077776401345</v>
      </c>
      <c r="X369" t="s">
        <v>891</v>
      </c>
      <c r="Y369" s="5">
        <v>1.71247936613243</v>
      </c>
      <c r="Z369" s="5">
        <v>1.7073950664176401</v>
      </c>
      <c r="AB369" s="4"/>
      <c r="AD369" s="4"/>
      <c r="AF369" s="5"/>
      <c r="AG369" s="5"/>
      <c r="AH369" s="5"/>
      <c r="AI369" s="5"/>
      <c r="AJ369" s="5"/>
      <c r="AK369" s="5"/>
    </row>
    <row r="370" spans="2:37">
      <c r="B370" s="4">
        <f ca="1">-'Reference worksheet'!B367</f>
        <v>1.9867161193352962</v>
      </c>
      <c r="C370" s="5" t="s">
        <v>892</v>
      </c>
      <c r="D370" s="5">
        <f t="shared" si="25"/>
        <v>1.7630526138891049</v>
      </c>
      <c r="E370" s="5"/>
      <c r="F370" s="5" t="s">
        <v>892</v>
      </c>
      <c r="G370" s="5">
        <f t="shared" si="26"/>
        <v>1.4963818908792201</v>
      </c>
      <c r="H370" s="5"/>
      <c r="I370" s="4">
        <f t="shared" si="27"/>
        <v>0.26667072300988481</v>
      </c>
      <c r="J370" s="4"/>
      <c r="K370" s="5">
        <v>-1.5373292769901152</v>
      </c>
      <c r="L370" s="6">
        <v>-3.1509999999999998</v>
      </c>
      <c r="M370" s="4">
        <f t="shared" si="29"/>
        <v>1.804</v>
      </c>
      <c r="N370" s="4">
        <f t="shared" si="28"/>
        <v>1.9997207230098848</v>
      </c>
      <c r="P370" s="4"/>
      <c r="T370" t="s">
        <v>892</v>
      </c>
      <c r="U370" s="5">
        <v>1.7430405929628601</v>
      </c>
      <c r="V370" s="5">
        <v>1.78306463481535</v>
      </c>
      <c r="X370" t="s">
        <v>892</v>
      </c>
      <c r="Y370" s="5">
        <v>1.49960901787038</v>
      </c>
      <c r="Z370" s="5">
        <v>1.49315476388806</v>
      </c>
      <c r="AB370" s="4"/>
      <c r="AD370" s="4"/>
      <c r="AF370" s="5"/>
      <c r="AG370" s="5"/>
      <c r="AH370" s="5"/>
      <c r="AI370" s="5"/>
      <c r="AJ370" s="5"/>
      <c r="AK370" s="5"/>
    </row>
    <row r="371" spans="2:37">
      <c r="B371" s="4">
        <f ca="1">-'Reference worksheet'!B368</f>
        <v>1.861247045159965</v>
      </c>
      <c r="C371" s="5" t="s">
        <v>893</v>
      </c>
      <c r="D371" s="5">
        <f t="shared" si="25"/>
        <v>1.6818992911129151</v>
      </c>
      <c r="E371" s="5"/>
      <c r="F371" s="5" t="s">
        <v>893</v>
      </c>
      <c r="G371" s="5">
        <f t="shared" si="26"/>
        <v>1.3024232444604551</v>
      </c>
      <c r="H371" s="5"/>
      <c r="I371" s="4">
        <f t="shared" si="27"/>
        <v>0.37947604665246004</v>
      </c>
      <c r="J371" s="4"/>
      <c r="K371" s="5">
        <v>-1.3365239533475399</v>
      </c>
      <c r="L371" s="6">
        <v>-2.5099999999999998</v>
      </c>
      <c r="M371" s="4">
        <f t="shared" si="29"/>
        <v>1.716</v>
      </c>
      <c r="N371" s="4">
        <f t="shared" si="28"/>
        <v>1.7599760466524601</v>
      </c>
      <c r="P371" s="4"/>
      <c r="T371" t="s">
        <v>893</v>
      </c>
      <c r="U371" s="5">
        <v>1.6642018920019701</v>
      </c>
      <c r="V371" s="5">
        <v>1.69959669022386</v>
      </c>
      <c r="X371" t="s">
        <v>893</v>
      </c>
      <c r="Y371" s="5">
        <v>1.30565819963263</v>
      </c>
      <c r="Z371" s="5">
        <v>1.29918828928828</v>
      </c>
      <c r="AB371" s="4"/>
      <c r="AD371" s="4"/>
      <c r="AF371" s="5"/>
      <c r="AG371" s="5"/>
      <c r="AH371" s="5"/>
      <c r="AI371" s="5"/>
      <c r="AJ371" s="5"/>
      <c r="AK371" s="5"/>
    </row>
    <row r="372" spans="2:37">
      <c r="B372" s="4">
        <f ca="1">-'Reference worksheet'!B369</f>
        <v>1.6739631790402683</v>
      </c>
      <c r="C372" s="5" t="s">
        <v>894</v>
      </c>
      <c r="D372" s="5">
        <f t="shared" si="25"/>
        <v>1.5249797804187599</v>
      </c>
      <c r="E372" s="5"/>
      <c r="F372" s="5" t="s">
        <v>894</v>
      </c>
      <c r="G372" s="5">
        <f t="shared" si="26"/>
        <v>1.1318053137055</v>
      </c>
      <c r="H372" s="5"/>
      <c r="I372" s="4">
        <f t="shared" si="27"/>
        <v>0.39317446671325995</v>
      </c>
      <c r="J372" s="4"/>
      <c r="K372" s="5">
        <v>-1.1568255332867401</v>
      </c>
      <c r="L372" s="6">
        <v>-2.0219999999999998</v>
      </c>
      <c r="M372" s="4">
        <f t="shared" si="29"/>
        <v>1.55</v>
      </c>
      <c r="N372" s="4">
        <f t="shared" si="28"/>
        <v>1.50527446671326</v>
      </c>
      <c r="P372" s="4"/>
      <c r="T372" t="s">
        <v>894</v>
      </c>
      <c r="U372" s="5">
        <v>1.5090741678552999</v>
      </c>
      <c r="V372" s="5">
        <v>1.5408853929822199</v>
      </c>
      <c r="X372" t="s">
        <v>894</v>
      </c>
      <c r="Y372" s="5">
        <v>1.1347385048929599</v>
      </c>
      <c r="Z372" s="5">
        <v>1.12887212251804</v>
      </c>
      <c r="AB372" s="4"/>
      <c r="AD372" s="4"/>
      <c r="AF372" s="5"/>
      <c r="AG372" s="5"/>
      <c r="AH372" s="5"/>
      <c r="AI372" s="5"/>
      <c r="AJ372" s="5"/>
      <c r="AK372" s="5"/>
    </row>
    <row r="373" spans="2:37">
      <c r="B373" s="4">
        <f ca="1">-'Reference worksheet'!B370</f>
        <v>1.0929386418858509</v>
      </c>
      <c r="C373" s="5" t="s">
        <v>895</v>
      </c>
      <c r="D373" s="5">
        <f t="shared" si="25"/>
        <v>0.9943043185498941</v>
      </c>
      <c r="E373" s="5"/>
      <c r="F373" s="5" t="s">
        <v>895</v>
      </c>
      <c r="G373" s="5">
        <f t="shared" si="26"/>
        <v>0.73625335845143847</v>
      </c>
      <c r="H373" s="5"/>
      <c r="I373" s="4">
        <f t="shared" si="27"/>
        <v>0.25805096009845563</v>
      </c>
      <c r="J373" s="4"/>
      <c r="K373" s="5">
        <v>-0.73694903990154437</v>
      </c>
      <c r="L373" s="6">
        <v>-1.119</v>
      </c>
      <c r="M373" s="4">
        <f t="shared" si="29"/>
        <v>0.995</v>
      </c>
      <c r="N373" s="4">
        <f t="shared" si="28"/>
        <v>0.87350096009845568</v>
      </c>
      <c r="P373" s="4"/>
      <c r="T373" t="s">
        <v>895</v>
      </c>
      <c r="U373" s="5">
        <v>0.98258245175755798</v>
      </c>
      <c r="V373" s="5">
        <v>1.0060261853422301</v>
      </c>
      <c r="X373" t="s">
        <v>895</v>
      </c>
      <c r="Y373" s="5">
        <v>0.73764252956989595</v>
      </c>
      <c r="Z373" s="5">
        <v>0.73486418733298098</v>
      </c>
      <c r="AB373" s="4"/>
      <c r="AD373" s="4"/>
      <c r="AF373" s="5"/>
      <c r="AG373" s="5"/>
      <c r="AH373" s="5"/>
      <c r="AI373" s="5"/>
      <c r="AJ373" s="5"/>
      <c r="AK373" s="5"/>
    </row>
    <row r="374" spans="2:37">
      <c r="B374" s="4">
        <f ca="1">-'Reference worksheet'!B371</f>
        <v>0.49697954700616276</v>
      </c>
      <c r="C374" s="5" t="s">
        <v>896</v>
      </c>
      <c r="D374" s="5">
        <f t="shared" si="25"/>
        <v>0.45813074425768352</v>
      </c>
      <c r="E374" s="5"/>
      <c r="F374" s="5" t="s">
        <v>896</v>
      </c>
      <c r="G374" s="5">
        <f t="shared" si="26"/>
        <v>0.36280411258499901</v>
      </c>
      <c r="H374" s="5"/>
      <c r="I374" s="4">
        <f t="shared" si="27"/>
        <v>9.5326631672684514E-2</v>
      </c>
      <c r="J374" s="4"/>
      <c r="K374" s="5">
        <v>-0.34267336832731549</v>
      </c>
      <c r="L374" s="6">
        <v>-0.48199999999999998</v>
      </c>
      <c r="M374" s="4">
        <f t="shared" si="29"/>
        <v>0.438</v>
      </c>
      <c r="N374" s="4">
        <f t="shared" si="28"/>
        <v>0.36042663167268452</v>
      </c>
      <c r="P374" s="4"/>
      <c r="T374" t="s">
        <v>896</v>
      </c>
      <c r="U374" s="5">
        <v>0.45024244752132903</v>
      </c>
      <c r="V374" s="5">
        <v>0.46601904099403801</v>
      </c>
      <c r="X374" t="s">
        <v>896</v>
      </c>
      <c r="Y374" s="5">
        <v>0.36207289490368899</v>
      </c>
      <c r="Z374" s="5">
        <v>0.36353533026630902</v>
      </c>
      <c r="AB374" s="4"/>
      <c r="AD374" s="4"/>
      <c r="AF374" s="5"/>
      <c r="AG374" s="5"/>
      <c r="AH374" s="5"/>
      <c r="AI374" s="5"/>
      <c r="AJ374" s="5"/>
      <c r="AK374" s="5"/>
    </row>
    <row r="375" spans="2:37">
      <c r="B375" s="4">
        <f ca="1">-'Reference worksheet'!B372</f>
        <v>0.12327933306225247</v>
      </c>
      <c r="C375" s="5" t="s">
        <v>897</v>
      </c>
      <c r="D375" s="5">
        <f t="shared" si="25"/>
        <v>0.139252500299517</v>
      </c>
      <c r="E375" s="5"/>
      <c r="F375" s="5" t="s">
        <v>897</v>
      </c>
      <c r="G375" s="5">
        <f t="shared" si="26"/>
        <v>0.10606719377509199</v>
      </c>
      <c r="H375" s="5"/>
      <c r="I375" s="4">
        <f t="shared" si="27"/>
        <v>3.3185306524425001E-2</v>
      </c>
      <c r="J375" s="4"/>
      <c r="K375" s="5">
        <v>-8.6814693475574994E-2</v>
      </c>
      <c r="L375" s="6">
        <v>-0.125</v>
      </c>
      <c r="M375" s="4">
        <f t="shared" si="29"/>
        <v>0.12</v>
      </c>
      <c r="N375" s="4">
        <f t="shared" si="28"/>
        <v>0.10193530652442501</v>
      </c>
      <c r="P375" s="4"/>
      <c r="T375" t="s">
        <v>897</v>
      </c>
      <c r="U375" s="5">
        <v>0.13664818997855799</v>
      </c>
      <c r="V375" s="5">
        <v>0.141856810620476</v>
      </c>
      <c r="X375" t="s">
        <v>897</v>
      </c>
      <c r="Y375" s="5">
        <v>0.105676178486678</v>
      </c>
      <c r="Z375" s="5">
        <v>0.106458209063506</v>
      </c>
      <c r="AB375" s="4"/>
      <c r="AD375" s="4"/>
      <c r="AF375" s="5"/>
      <c r="AG375" s="5"/>
      <c r="AH375" s="5"/>
      <c r="AI375" s="5"/>
      <c r="AJ375" s="5"/>
      <c r="AK375" s="5"/>
    </row>
    <row r="376" spans="2:37">
      <c r="B376" s="4">
        <f ca="1">-'Reference worksheet'!B373</f>
        <v>1.0453145999398648</v>
      </c>
      <c r="C376" s="5" t="s">
        <v>898</v>
      </c>
      <c r="D376" s="5">
        <f t="shared" si="25"/>
        <v>0.85165287978562598</v>
      </c>
      <c r="E376" s="5"/>
      <c r="F376" s="5" t="s">
        <v>898</v>
      </c>
      <c r="G376" s="5">
        <f t="shared" si="26"/>
        <v>1.8465401719175301</v>
      </c>
      <c r="H376" s="5"/>
      <c r="I376" s="4">
        <f t="shared" si="27"/>
        <v>-0.99488729213190408</v>
      </c>
      <c r="J376" s="4"/>
      <c r="K376" s="5">
        <v>-1.8978872921319041</v>
      </c>
      <c r="L376" s="6">
        <v>-4.12</v>
      </c>
      <c r="M376" s="4">
        <f t="shared" si="29"/>
        <v>0.90300000000000002</v>
      </c>
      <c r="N376" s="4">
        <f t="shared" si="28"/>
        <v>1.2711127078680964</v>
      </c>
      <c r="P376" s="4"/>
      <c r="T376" t="s">
        <v>898</v>
      </c>
      <c r="U376" s="5">
        <v>0.81777560692662499</v>
      </c>
      <c r="V376" s="5">
        <v>0.88553015264462698</v>
      </c>
      <c r="X376" t="s">
        <v>898</v>
      </c>
      <c r="Y376" s="5">
        <v>1.8538726944711501</v>
      </c>
      <c r="Z376" s="5">
        <v>1.83920764936391</v>
      </c>
      <c r="AB376" s="4"/>
      <c r="AD376" s="4"/>
      <c r="AF376" s="5"/>
      <c r="AG376" s="5"/>
      <c r="AH376" s="5"/>
      <c r="AI376" s="5"/>
      <c r="AJ376" s="5"/>
      <c r="AK376" s="5"/>
    </row>
    <row r="377" spans="2:37">
      <c r="B377" s="4">
        <f ca="1">-'Reference worksheet'!B374</f>
        <v>1.5634862542391543</v>
      </c>
      <c r="C377" s="5" t="s">
        <v>899</v>
      </c>
      <c r="D377" s="5">
        <f t="shared" si="25"/>
        <v>1.433210802561155</v>
      </c>
      <c r="E377" s="5"/>
      <c r="F377" s="5" t="s">
        <v>899</v>
      </c>
      <c r="G377" s="5">
        <f t="shared" si="26"/>
        <v>1.60366726884666</v>
      </c>
      <c r="H377" s="5"/>
      <c r="I377" s="4">
        <f t="shared" si="27"/>
        <v>-0.17045646628550504</v>
      </c>
      <c r="J377" s="4"/>
      <c r="K377" s="5">
        <v>-1.648456466285505</v>
      </c>
      <c r="L377" s="6">
        <v>-3.2189999999999999</v>
      </c>
      <c r="M377" s="4">
        <f t="shared" si="29"/>
        <v>1.478</v>
      </c>
      <c r="N377" s="4">
        <f t="shared" si="28"/>
        <v>1.599993533714495</v>
      </c>
      <c r="P377" s="4"/>
      <c r="T377" t="s">
        <v>899</v>
      </c>
      <c r="U377" s="5">
        <v>1.40576340337163</v>
      </c>
      <c r="V377" s="5">
        <v>1.46065820175068</v>
      </c>
      <c r="X377" t="s">
        <v>899</v>
      </c>
      <c r="Y377" s="5">
        <v>1.61061116880559</v>
      </c>
      <c r="Z377" s="5">
        <v>1.59672336888773</v>
      </c>
      <c r="AB377" s="4"/>
      <c r="AD377" s="4"/>
      <c r="AF377" s="5"/>
      <c r="AG377" s="5"/>
      <c r="AH377" s="5"/>
      <c r="AI377" s="5"/>
      <c r="AJ377" s="5"/>
      <c r="AK377" s="5"/>
    </row>
    <row r="378" spans="2:37">
      <c r="B378" s="4">
        <f ca="1">-'Reference worksheet'!B375</f>
        <v>1.6976236252678574</v>
      </c>
      <c r="C378" s="5" t="s">
        <v>900</v>
      </c>
      <c r="D378" s="5">
        <f t="shared" si="25"/>
        <v>1.6109480726948</v>
      </c>
      <c r="E378" s="5"/>
      <c r="F378" s="5" t="s">
        <v>900</v>
      </c>
      <c r="G378" s="5">
        <f t="shared" si="26"/>
        <v>1.38584275943751</v>
      </c>
      <c r="H378" s="5"/>
      <c r="I378" s="4">
        <f t="shared" si="27"/>
        <v>0.22510531325729</v>
      </c>
      <c r="J378" s="4"/>
      <c r="K378" s="5">
        <v>-1.4168946867427099</v>
      </c>
      <c r="L378" s="6">
        <v>-2.5169999999999999</v>
      </c>
      <c r="M378" s="4">
        <f t="shared" si="29"/>
        <v>1.6419999999999999</v>
      </c>
      <c r="N378" s="4">
        <f t="shared" si="28"/>
        <v>1.60945531325729</v>
      </c>
      <c r="P378" s="4"/>
      <c r="T378" t="s">
        <v>900</v>
      </c>
      <c r="U378" s="5">
        <v>1.5881748352071601</v>
      </c>
      <c r="V378" s="5">
        <v>1.6337213101824399</v>
      </c>
      <c r="X378" t="s">
        <v>900</v>
      </c>
      <c r="Y378" s="5">
        <v>1.3914822848917401</v>
      </c>
      <c r="Z378" s="5">
        <v>1.3802032339832799</v>
      </c>
      <c r="AB378" s="4"/>
      <c r="AD378" s="4"/>
      <c r="AF378" s="5"/>
      <c r="AG378" s="5"/>
      <c r="AH378" s="5"/>
      <c r="AI378" s="5"/>
      <c r="AJ378" s="5"/>
      <c r="AK378" s="5"/>
    </row>
    <row r="379" spans="2:37">
      <c r="B379" s="4">
        <f ca="1">-'Reference worksheet'!B376</f>
        <v>1.6377855533350498</v>
      </c>
      <c r="C379" s="5" t="s">
        <v>901</v>
      </c>
      <c r="D379" s="5">
        <f t="shared" si="25"/>
        <v>1.5749092630418349</v>
      </c>
      <c r="E379" s="5"/>
      <c r="F379" s="5" t="s">
        <v>901</v>
      </c>
      <c r="G379" s="5">
        <f t="shared" si="26"/>
        <v>1.191679692386475</v>
      </c>
      <c r="H379" s="5"/>
      <c r="I379" s="4">
        <f t="shared" si="27"/>
        <v>0.3832295706553599</v>
      </c>
      <c r="J379" s="4"/>
      <c r="K379" s="5">
        <v>-1.2057704293446401</v>
      </c>
      <c r="L379" s="6">
        <v>-1.984</v>
      </c>
      <c r="M379" s="4">
        <f t="shared" si="29"/>
        <v>1.589</v>
      </c>
      <c r="N379" s="4">
        <f t="shared" si="28"/>
        <v>1.4744295706553601</v>
      </c>
      <c r="P379" s="4"/>
      <c r="T379" t="s">
        <v>901</v>
      </c>
      <c r="U379" s="5">
        <v>1.55624116477902</v>
      </c>
      <c r="V379" s="5">
        <v>1.59357736130465</v>
      </c>
      <c r="X379" t="s">
        <v>901</v>
      </c>
      <c r="Y379" s="5">
        <v>1.19586471419816</v>
      </c>
      <c r="Z379" s="5">
        <v>1.18749467057479</v>
      </c>
      <c r="AB379" s="4"/>
      <c r="AD379" s="4"/>
      <c r="AF379" s="5"/>
      <c r="AG379" s="5"/>
      <c r="AH379" s="5"/>
      <c r="AI379" s="5"/>
      <c r="AJ379" s="5"/>
      <c r="AK379" s="5"/>
    </row>
    <row r="380" spans="2:37">
      <c r="B380" s="4">
        <f ca="1">-'Reference worksheet'!B377</f>
        <v>1.4898272532515389</v>
      </c>
      <c r="C380" s="5" t="s">
        <v>902</v>
      </c>
      <c r="D380" s="5">
        <f t="shared" si="25"/>
        <v>1.44029980813062</v>
      </c>
      <c r="E380" s="5"/>
      <c r="F380" s="5" t="s">
        <v>902</v>
      </c>
      <c r="G380" s="5">
        <f t="shared" si="26"/>
        <v>1.02169287680111</v>
      </c>
      <c r="H380" s="5"/>
      <c r="I380" s="4">
        <f t="shared" si="27"/>
        <v>0.41860693132950999</v>
      </c>
      <c r="J380" s="4"/>
      <c r="K380" s="5">
        <v>-1.0203930686704901</v>
      </c>
      <c r="L380" s="6">
        <v>-1.58</v>
      </c>
      <c r="M380" s="4">
        <f t="shared" si="29"/>
        <v>1.4390000000000001</v>
      </c>
      <c r="N380" s="4">
        <f t="shared" si="28"/>
        <v>1.2876069313295102</v>
      </c>
      <c r="P380" s="4"/>
      <c r="T380" t="s">
        <v>902</v>
      </c>
      <c r="U380" s="5">
        <v>1.4231439889375199</v>
      </c>
      <c r="V380" s="5">
        <v>1.45745562732372</v>
      </c>
      <c r="X380" t="s">
        <v>902</v>
      </c>
      <c r="Y380" s="5">
        <v>1.02439169977917</v>
      </c>
      <c r="Z380" s="5">
        <v>1.01899405382305</v>
      </c>
      <c r="AB380" s="4"/>
      <c r="AD380" s="4"/>
      <c r="AF380" s="5"/>
      <c r="AG380" s="5"/>
      <c r="AH380" s="5"/>
      <c r="AI380" s="5"/>
      <c r="AJ380" s="5"/>
      <c r="AK380" s="5"/>
    </row>
    <row r="381" spans="2:37">
      <c r="B381" s="4">
        <f ca="1">-'Reference worksheet'!B378</f>
        <v>0.96626596794364783</v>
      </c>
      <c r="C381" s="5" t="s">
        <v>903</v>
      </c>
      <c r="D381" s="5">
        <f t="shared" si="25"/>
        <v>0.93679726808965902</v>
      </c>
      <c r="E381" s="5"/>
      <c r="F381" s="5" t="s">
        <v>903</v>
      </c>
      <c r="G381" s="5">
        <f t="shared" si="26"/>
        <v>0.63548689900654254</v>
      </c>
      <c r="H381" s="5"/>
      <c r="I381" s="4">
        <f t="shared" si="27"/>
        <v>0.30131036908311648</v>
      </c>
      <c r="J381" s="4"/>
      <c r="K381" s="5">
        <v>-0.60168963091688354</v>
      </c>
      <c r="L381" s="6">
        <v>-0.84199999999999997</v>
      </c>
      <c r="M381" s="4">
        <f t="shared" si="29"/>
        <v>0.90300000000000002</v>
      </c>
      <c r="N381" s="4">
        <f t="shared" si="28"/>
        <v>0.76441036908311655</v>
      </c>
      <c r="P381" s="4"/>
      <c r="T381" t="s">
        <v>903</v>
      </c>
      <c r="U381" s="5">
        <v>0.92422953700285104</v>
      </c>
      <c r="V381" s="5">
        <v>0.94936499917646699</v>
      </c>
      <c r="X381" t="s">
        <v>903</v>
      </c>
      <c r="Y381" s="5">
        <v>0.63547647544623798</v>
      </c>
      <c r="Z381" s="5">
        <v>0.63549732256684699</v>
      </c>
      <c r="AB381" s="4"/>
      <c r="AD381" s="4"/>
      <c r="AF381" s="5"/>
      <c r="AG381" s="5"/>
      <c r="AH381" s="5"/>
      <c r="AI381" s="5"/>
      <c r="AJ381" s="5"/>
      <c r="AK381" s="5"/>
    </row>
    <row r="382" spans="2:37">
      <c r="B382" s="4">
        <f ca="1">-'Reference worksheet'!B379</f>
        <v>0.42058385310643748</v>
      </c>
      <c r="C382" s="5" t="s">
        <v>904</v>
      </c>
      <c r="D382" s="5">
        <f t="shared" si="25"/>
        <v>0.42369702766331252</v>
      </c>
      <c r="E382" s="5"/>
      <c r="F382" s="5" t="s">
        <v>904</v>
      </c>
      <c r="G382" s="5">
        <f t="shared" si="26"/>
        <v>0.29216507700559102</v>
      </c>
      <c r="H382" s="5"/>
      <c r="I382" s="4">
        <f t="shared" si="27"/>
        <v>0.1315319506577215</v>
      </c>
      <c r="J382" s="4"/>
      <c r="K382" s="5">
        <v>-0.25146804934227851</v>
      </c>
      <c r="L382" s="6">
        <v>-0.34</v>
      </c>
      <c r="M382" s="4">
        <f t="shared" si="29"/>
        <v>0.38300000000000001</v>
      </c>
      <c r="N382" s="4">
        <f t="shared" si="28"/>
        <v>0.31853195065772155</v>
      </c>
      <c r="P382" s="4"/>
      <c r="T382" t="s">
        <v>904</v>
      </c>
      <c r="U382" s="5">
        <v>0.41559999742189702</v>
      </c>
      <c r="V382" s="5">
        <v>0.43179405790472802</v>
      </c>
      <c r="X382" t="s">
        <v>904</v>
      </c>
      <c r="Y382" s="5">
        <v>0.29105331811068602</v>
      </c>
      <c r="Z382" s="5">
        <v>0.29327683590049602</v>
      </c>
      <c r="AB382" s="4"/>
      <c r="AD382" s="4"/>
      <c r="AF382" s="5"/>
      <c r="AG382" s="5"/>
      <c r="AH382" s="5"/>
      <c r="AI382" s="5"/>
      <c r="AJ382" s="5"/>
      <c r="AK382" s="5"/>
    </row>
    <row r="383" spans="2:37">
      <c r="B383" s="4">
        <f ca="1">-'Reference worksheet'!B380</f>
        <v>9.8116209676275795E-2</v>
      </c>
      <c r="C383" s="5" t="s">
        <v>905</v>
      </c>
      <c r="D383" s="5">
        <f t="shared" si="25"/>
        <v>0.11957462629949051</v>
      </c>
      <c r="E383" s="5"/>
      <c r="F383" s="5" t="s">
        <v>905</v>
      </c>
      <c r="G383" s="5">
        <f t="shared" si="26"/>
        <v>7.4859418806438746E-2</v>
      </c>
      <c r="H383" s="5"/>
      <c r="I383" s="4">
        <f t="shared" si="27"/>
        <v>4.4715207493051759E-2</v>
      </c>
      <c r="J383" s="4"/>
      <c r="K383" s="5">
        <v>-5.5284792506948247E-2</v>
      </c>
      <c r="L383" s="6">
        <v>-7.9000000000000001E-2</v>
      </c>
      <c r="M383" s="4">
        <f t="shared" si="29"/>
        <v>0.1</v>
      </c>
      <c r="N383" s="4">
        <f t="shared" si="28"/>
        <v>8.8165207493051762E-2</v>
      </c>
      <c r="P383" s="4"/>
      <c r="T383" t="s">
        <v>905</v>
      </c>
      <c r="U383" s="5">
        <v>0.11793591755698001</v>
      </c>
      <c r="V383" s="5">
        <v>0.12121333504200101</v>
      </c>
      <c r="X383" t="s">
        <v>905</v>
      </c>
      <c r="Y383" s="5">
        <v>7.4550892151837994E-2</v>
      </c>
      <c r="Z383" s="5">
        <v>7.5167945461039498E-2</v>
      </c>
      <c r="AB383" s="4"/>
      <c r="AD383" s="4"/>
      <c r="AF383" s="5"/>
      <c r="AG383" s="5"/>
      <c r="AH383" s="5"/>
      <c r="AI383" s="5"/>
      <c r="AJ383" s="5"/>
      <c r="AK383" s="5"/>
    </row>
    <row r="384" spans="2:37">
      <c r="B384" s="4">
        <f ca="1">-'Reference worksheet'!B381</f>
        <v>3.8142944326976145</v>
      </c>
      <c r="C384" s="5" t="s">
        <v>906</v>
      </c>
      <c r="D384" s="5">
        <f t="shared" si="25"/>
        <v>3.30586247308623</v>
      </c>
      <c r="E384" s="5"/>
      <c r="F384" s="5" t="s">
        <v>906</v>
      </c>
      <c r="G384" s="5">
        <f t="shared" si="26"/>
        <v>3.7932839714978801</v>
      </c>
      <c r="H384" s="5"/>
      <c r="I384" s="4">
        <f t="shared" si="27"/>
        <v>-0.48742149841165006</v>
      </c>
      <c r="J384" s="4"/>
      <c r="K384" s="5">
        <v>-3.5694214984116499</v>
      </c>
      <c r="L384" s="6">
        <v>-9.0760000000000005</v>
      </c>
      <c r="M384" s="4">
        <f t="shared" si="29"/>
        <v>3.0819999999999999</v>
      </c>
      <c r="N384" s="4">
        <f t="shared" si="28"/>
        <v>4.5043785015883504</v>
      </c>
      <c r="P384" s="4"/>
      <c r="T384" t="s">
        <v>906</v>
      </c>
      <c r="U384" s="5">
        <v>3.2176855899026102</v>
      </c>
      <c r="V384" s="5">
        <v>3.3940393562698499</v>
      </c>
      <c r="X384" t="s">
        <v>906</v>
      </c>
      <c r="Y384" s="5">
        <v>3.79130374949513</v>
      </c>
      <c r="Z384" s="5">
        <v>3.7952641935006302</v>
      </c>
      <c r="AB384" s="4"/>
      <c r="AD384" s="4"/>
      <c r="AF384" s="5"/>
      <c r="AG384" s="5"/>
      <c r="AH384" s="5"/>
      <c r="AI384" s="5"/>
      <c r="AJ384" s="5"/>
      <c r="AK384" s="5"/>
    </row>
    <row r="385" spans="2:37">
      <c r="B385" s="4">
        <f ca="1">-'Reference worksheet'!B382</f>
        <v>4.2636753563675063</v>
      </c>
      <c r="C385" s="5" t="s">
        <v>907</v>
      </c>
      <c r="D385" s="5">
        <f t="shared" si="25"/>
        <v>3.891913620533145</v>
      </c>
      <c r="E385" s="5"/>
      <c r="F385" s="5" t="s">
        <v>907</v>
      </c>
      <c r="G385" s="5">
        <f t="shared" si="26"/>
        <v>3.4030406562524451</v>
      </c>
      <c r="H385" s="5"/>
      <c r="I385" s="4">
        <f t="shared" si="27"/>
        <v>0.48887296428069993</v>
      </c>
      <c r="J385" s="4"/>
      <c r="K385" s="5">
        <v>-3.2201270357193001</v>
      </c>
      <c r="L385" s="6">
        <v>-7.532</v>
      </c>
      <c r="M385" s="4">
        <f t="shared" si="29"/>
        <v>3.7090000000000001</v>
      </c>
      <c r="N385" s="4">
        <f t="shared" si="28"/>
        <v>4.6314729642807002</v>
      </c>
      <c r="P385" s="4"/>
      <c r="T385" t="s">
        <v>907</v>
      </c>
      <c r="U385" s="5">
        <v>3.8164697989918102</v>
      </c>
      <c r="V385" s="5">
        <v>3.9673574420744799</v>
      </c>
      <c r="X385" t="s">
        <v>907</v>
      </c>
      <c r="Y385" s="5">
        <v>3.4027017961023698</v>
      </c>
      <c r="Z385" s="5">
        <v>3.40337951640252</v>
      </c>
      <c r="AB385" s="4"/>
      <c r="AD385" s="4"/>
      <c r="AF385" s="5"/>
      <c r="AG385" s="5"/>
      <c r="AH385" s="5"/>
      <c r="AI385" s="5"/>
      <c r="AJ385" s="5"/>
      <c r="AK385" s="5"/>
    </row>
    <row r="386" spans="2:37">
      <c r="B386" s="4">
        <f ca="1">-'Reference worksheet'!B383</f>
        <v>4.2975376071641991</v>
      </c>
      <c r="C386" s="5" t="s">
        <v>908</v>
      </c>
      <c r="D386" s="5">
        <f t="shared" si="25"/>
        <v>4.0197997413096251</v>
      </c>
      <c r="E386" s="5"/>
      <c r="F386" s="5" t="s">
        <v>908</v>
      </c>
      <c r="G386" s="5">
        <f t="shared" si="26"/>
        <v>3.04087281947516</v>
      </c>
      <c r="H386" s="5"/>
      <c r="I386" s="4">
        <f t="shared" si="27"/>
        <v>0.97892692183446517</v>
      </c>
      <c r="J386" s="4"/>
      <c r="K386" s="5">
        <v>-2.8890730781655347</v>
      </c>
      <c r="L386" s="6">
        <v>-6.2290000000000001</v>
      </c>
      <c r="M386" s="4">
        <f t="shared" si="29"/>
        <v>3.8679999999999999</v>
      </c>
      <c r="N386" s="4">
        <f t="shared" si="28"/>
        <v>4.4048769218344654</v>
      </c>
      <c r="P386" s="4"/>
      <c r="T386" t="s">
        <v>908</v>
      </c>
      <c r="U386" s="5">
        <v>3.9549219219055001</v>
      </c>
      <c r="V386" s="5">
        <v>4.0846775607137502</v>
      </c>
      <c r="X386" t="s">
        <v>908</v>
      </c>
      <c r="Y386" s="5">
        <v>3.04175769101517</v>
      </c>
      <c r="Z386" s="5">
        <v>3.0399879479351499</v>
      </c>
      <c r="AB386" s="4"/>
      <c r="AD386" s="4"/>
      <c r="AF386" s="5"/>
      <c r="AG386" s="5"/>
      <c r="AH386" s="5"/>
      <c r="AI386" s="5"/>
      <c r="AJ386" s="5"/>
      <c r="AK386" s="5"/>
    </row>
    <row r="387" spans="2:37">
      <c r="B387" s="4">
        <f ca="1">-'Reference worksheet'!B384</f>
        <v>4.0962399428550373</v>
      </c>
      <c r="C387" s="5" t="s">
        <v>909</v>
      </c>
      <c r="D387" s="5">
        <f t="shared" si="25"/>
        <v>3.8892902561999749</v>
      </c>
      <c r="E387" s="5"/>
      <c r="F387" s="5" t="s">
        <v>909</v>
      </c>
      <c r="G387" s="5">
        <f t="shared" si="26"/>
        <v>2.705477928401705</v>
      </c>
      <c r="H387" s="5"/>
      <c r="I387" s="4">
        <f t="shared" si="27"/>
        <v>1.1838123277982699</v>
      </c>
      <c r="J387" s="4"/>
      <c r="K387" s="5">
        <v>-2.5771876722017302</v>
      </c>
      <c r="L387" s="6">
        <v>-5.1630000000000003</v>
      </c>
      <c r="M387" s="4">
        <f t="shared" si="29"/>
        <v>3.7610000000000001</v>
      </c>
      <c r="N387" s="4">
        <f t="shared" si="28"/>
        <v>4.0234623277982706</v>
      </c>
      <c r="P387" s="4"/>
      <c r="T387" t="s">
        <v>909</v>
      </c>
      <c r="U387" s="5">
        <v>3.8326233888769501</v>
      </c>
      <c r="V387" s="5">
        <v>3.9459571235230002</v>
      </c>
      <c r="X387" t="s">
        <v>909</v>
      </c>
      <c r="Y387" s="5">
        <v>2.7067486420418101</v>
      </c>
      <c r="Z387" s="5">
        <v>2.7042072147615999</v>
      </c>
      <c r="AB387" s="4"/>
      <c r="AD387" s="4"/>
      <c r="AF387" s="5"/>
      <c r="AG387" s="5"/>
      <c r="AH387" s="5"/>
      <c r="AI387" s="5"/>
      <c r="AJ387" s="5"/>
      <c r="AK387" s="5"/>
    </row>
    <row r="388" spans="2:37">
      <c r="B388" s="4">
        <f ca="1">-'Reference worksheet'!B385</f>
        <v>3.7745193001614128</v>
      </c>
      <c r="C388" s="5" t="s">
        <v>910</v>
      </c>
      <c r="D388" s="5">
        <f t="shared" si="25"/>
        <v>3.6145656665033847</v>
      </c>
      <c r="E388" s="5"/>
      <c r="F388" s="5" t="s">
        <v>910</v>
      </c>
      <c r="G388" s="5">
        <f t="shared" si="26"/>
        <v>2.3985865648129749</v>
      </c>
      <c r="H388" s="5"/>
      <c r="I388" s="4">
        <f t="shared" si="27"/>
        <v>1.2159791016904098</v>
      </c>
      <c r="J388" s="4"/>
      <c r="K388" s="5">
        <v>-2.2870208983095903</v>
      </c>
      <c r="L388" s="6">
        <v>-4.3010000000000002</v>
      </c>
      <c r="M388" s="4">
        <f t="shared" si="29"/>
        <v>3.5030000000000001</v>
      </c>
      <c r="N388" s="4">
        <f t="shared" si="28"/>
        <v>3.5815291016904101</v>
      </c>
      <c r="P388" s="4"/>
      <c r="T388" t="s">
        <v>910</v>
      </c>
      <c r="U388" s="5">
        <v>3.5639981024140099</v>
      </c>
      <c r="V388" s="5">
        <v>3.66513323059276</v>
      </c>
      <c r="X388" t="s">
        <v>910</v>
      </c>
      <c r="Y388" s="5">
        <v>2.3998106664199099</v>
      </c>
      <c r="Z388" s="5">
        <v>2.39736246320604</v>
      </c>
      <c r="AB388" s="4"/>
      <c r="AD388" s="4"/>
      <c r="AF388" s="5"/>
      <c r="AG388" s="5"/>
      <c r="AH388" s="5"/>
      <c r="AI388" s="5"/>
      <c r="AJ388" s="5"/>
      <c r="AK388" s="5"/>
    </row>
    <row r="389" spans="2:37">
      <c r="B389" s="4">
        <f ca="1">-'Reference worksheet'!B386</f>
        <v>2.6624437710033737</v>
      </c>
      <c r="C389" s="5" t="s">
        <v>911</v>
      </c>
      <c r="D389" s="5">
        <f t="shared" si="25"/>
        <v>2.5885830324762251</v>
      </c>
      <c r="E389" s="5"/>
      <c r="F389" s="5" t="s">
        <v>911</v>
      </c>
      <c r="G389" s="5">
        <f t="shared" si="26"/>
        <v>1.667619827061815</v>
      </c>
      <c r="H389" s="5"/>
      <c r="I389" s="4">
        <f t="shared" si="27"/>
        <v>0.92096320541441012</v>
      </c>
      <c r="J389" s="4"/>
      <c r="K389" s="5">
        <v>-1.5610367945855901</v>
      </c>
      <c r="L389" s="6">
        <v>-2.569</v>
      </c>
      <c r="M389" s="4">
        <f t="shared" si="29"/>
        <v>2.4820000000000002</v>
      </c>
      <c r="N389" s="4">
        <f t="shared" si="28"/>
        <v>2.3339132054144103</v>
      </c>
      <c r="P389" s="4"/>
      <c r="T389" t="s">
        <v>911</v>
      </c>
      <c r="U389" s="5">
        <v>2.55655863766584</v>
      </c>
      <c r="V389" s="5">
        <v>2.6206074272866098</v>
      </c>
      <c r="X389" t="s">
        <v>911</v>
      </c>
      <c r="Y389" s="5">
        <v>1.6694952747446199</v>
      </c>
      <c r="Z389" s="5">
        <v>1.6657443793790101</v>
      </c>
      <c r="AB389" s="4"/>
      <c r="AD389" s="4"/>
      <c r="AF389" s="5"/>
      <c r="AG389" s="5"/>
      <c r="AH389" s="5"/>
      <c r="AI389" s="5"/>
      <c r="AJ389" s="5"/>
      <c r="AK389" s="5"/>
    </row>
    <row r="390" spans="2:37">
      <c r="B390" s="4">
        <f ca="1">-'Reference worksheet'!B387</f>
        <v>1.2124180974716263</v>
      </c>
      <c r="C390" s="5" t="s">
        <v>912</v>
      </c>
      <c r="D390" s="5">
        <f t="shared" si="25"/>
        <v>1.2091951972011801</v>
      </c>
      <c r="E390" s="5"/>
      <c r="F390" s="5" t="s">
        <v>912</v>
      </c>
      <c r="G390" s="5">
        <f t="shared" si="26"/>
        <v>0.82275255545370896</v>
      </c>
      <c r="H390" s="5"/>
      <c r="I390" s="4">
        <f t="shared" si="27"/>
        <v>0.38644264174747112</v>
      </c>
      <c r="J390" s="4"/>
      <c r="K390" s="5">
        <v>-0.72155735825252898</v>
      </c>
      <c r="L390" s="6">
        <v>-1.083</v>
      </c>
      <c r="M390" s="4">
        <f t="shared" si="29"/>
        <v>1.1080000000000001</v>
      </c>
      <c r="N390" s="4">
        <f t="shared" si="28"/>
        <v>0.98209264174747113</v>
      </c>
      <c r="P390" s="4"/>
      <c r="T390" t="s">
        <v>912</v>
      </c>
      <c r="U390" s="5">
        <v>1.19243611335934</v>
      </c>
      <c r="V390" s="5">
        <v>1.22595428104302</v>
      </c>
      <c r="X390" t="s">
        <v>912</v>
      </c>
      <c r="Y390" s="5">
        <v>0.82346015901127001</v>
      </c>
      <c r="Z390" s="5">
        <v>0.82204495189614801</v>
      </c>
      <c r="AB390" s="4"/>
      <c r="AD390" s="4"/>
      <c r="AF390" s="5"/>
      <c r="AG390" s="5"/>
      <c r="AH390" s="5"/>
      <c r="AI390" s="5"/>
      <c r="AJ390" s="5"/>
      <c r="AK390" s="5"/>
    </row>
    <row r="391" spans="2:37">
      <c r="B391" s="4">
        <f ca="1">-'Reference worksheet'!B388</f>
        <v>0.29777641343749128</v>
      </c>
      <c r="C391" s="5" t="s">
        <v>913</v>
      </c>
      <c r="D391" s="5">
        <f t="shared" si="25"/>
        <v>0.34575463272054152</v>
      </c>
      <c r="E391" s="5"/>
      <c r="F391" s="5" t="s">
        <v>913</v>
      </c>
      <c r="G391" s="5">
        <f t="shared" si="26"/>
        <v>0.22671034356493752</v>
      </c>
      <c r="H391" s="5"/>
      <c r="I391" s="4">
        <f t="shared" si="27"/>
        <v>0.119044289155604</v>
      </c>
      <c r="J391" s="4"/>
      <c r="K391" s="5">
        <v>-0.17495571084439598</v>
      </c>
      <c r="L391" s="6">
        <v>-0.26800000000000002</v>
      </c>
      <c r="M391" s="4">
        <f t="shared" si="29"/>
        <v>0.29399999999999998</v>
      </c>
      <c r="N391" s="4">
        <f t="shared" si="28"/>
        <v>0.26644428915560403</v>
      </c>
      <c r="P391" s="4"/>
      <c r="T391" t="s">
        <v>913</v>
      </c>
      <c r="U391" s="5">
        <v>0.340388208499602</v>
      </c>
      <c r="V391" s="5">
        <v>0.35112105694148099</v>
      </c>
      <c r="X391" t="s">
        <v>913</v>
      </c>
      <c r="Y391" s="5">
        <v>0.22646315031637601</v>
      </c>
      <c r="Z391" s="5">
        <v>0.22695753681349901</v>
      </c>
      <c r="AB391" s="4"/>
      <c r="AD391" s="4"/>
      <c r="AF391" s="5"/>
      <c r="AG391" s="5"/>
      <c r="AH391" s="5"/>
      <c r="AI391" s="5"/>
      <c r="AJ391" s="5"/>
      <c r="AK391" s="5"/>
    </row>
    <row r="392" spans="2:37">
      <c r="B392" s="4">
        <f ca="1">-'Reference worksheet'!B389</f>
        <v>1.6570692885056042</v>
      </c>
      <c r="C392" s="5" t="s">
        <v>914</v>
      </c>
      <c r="D392" s="5">
        <f t="shared" si="25"/>
        <v>1.2944297846620101</v>
      </c>
      <c r="E392" s="5"/>
      <c r="F392" s="5" t="s">
        <v>914</v>
      </c>
      <c r="G392" s="5">
        <f t="shared" si="26"/>
        <v>2.6319257116577797</v>
      </c>
      <c r="H392" s="5"/>
      <c r="I392" s="4">
        <f t="shared" si="27"/>
        <v>-1.3374959269957696</v>
      </c>
      <c r="J392" s="4"/>
      <c r="K392" s="5">
        <v>-2.7234959269957697</v>
      </c>
      <c r="L392" s="6">
        <v>-5.8339999999999996</v>
      </c>
      <c r="M392" s="4">
        <f t="shared" si="29"/>
        <v>1.3860000000000001</v>
      </c>
      <c r="N392" s="4">
        <f t="shared" si="28"/>
        <v>1.8712040730042303</v>
      </c>
      <c r="P392" s="4"/>
      <c r="T392" t="s">
        <v>914</v>
      </c>
      <c r="U392" s="5">
        <v>1.2268261333296799</v>
      </c>
      <c r="V392" s="5">
        <v>1.36203343599434</v>
      </c>
      <c r="X392" t="s">
        <v>914</v>
      </c>
      <c r="Y392" s="5">
        <v>2.6332719520275498</v>
      </c>
      <c r="Z392" s="5">
        <v>2.63057947128801</v>
      </c>
      <c r="AB392" s="4"/>
      <c r="AD392" s="4"/>
      <c r="AF392" s="5"/>
      <c r="AG392" s="5"/>
      <c r="AH392" s="5"/>
      <c r="AI392" s="5"/>
      <c r="AJ392" s="5"/>
      <c r="AK392" s="5"/>
    </row>
    <row r="393" spans="2:37">
      <c r="B393" s="4">
        <f ca="1">-'Reference worksheet'!B390</f>
        <v>2.6025019664020639</v>
      </c>
      <c r="C393" s="5" t="s">
        <v>915</v>
      </c>
      <c r="D393" s="5">
        <f t="shared" si="25"/>
        <v>2.3515929296250704</v>
      </c>
      <c r="E393" s="5"/>
      <c r="F393" s="5" t="s">
        <v>915</v>
      </c>
      <c r="G393" s="5">
        <f t="shared" si="26"/>
        <v>2.2829843268485699</v>
      </c>
      <c r="H393" s="5"/>
      <c r="I393" s="4">
        <f t="shared" si="27"/>
        <v>6.8608602776500494E-2</v>
      </c>
      <c r="J393" s="4"/>
      <c r="K393" s="5">
        <v>-2.3713913972234995</v>
      </c>
      <c r="L393" s="6">
        <v>-4.8120000000000003</v>
      </c>
      <c r="M393" s="4">
        <f t="shared" si="29"/>
        <v>2.44</v>
      </c>
      <c r="N393" s="4">
        <f t="shared" si="28"/>
        <v>2.7152086027765008</v>
      </c>
      <c r="P393" s="4"/>
      <c r="T393" t="s">
        <v>915</v>
      </c>
      <c r="U393" s="5">
        <v>2.2920423976156301</v>
      </c>
      <c r="V393" s="5">
        <v>2.4111434616345102</v>
      </c>
      <c r="X393" t="s">
        <v>915</v>
      </c>
      <c r="Y393" s="5">
        <v>2.2830506150696199</v>
      </c>
      <c r="Z393" s="5">
        <v>2.2829180386275199</v>
      </c>
      <c r="AB393" s="4"/>
      <c r="AD393" s="4"/>
      <c r="AF393" s="5"/>
      <c r="AG393" s="5"/>
      <c r="AH393" s="5"/>
      <c r="AI393" s="5"/>
      <c r="AJ393" s="5"/>
      <c r="AK393" s="5"/>
    </row>
    <row r="394" spans="2:37">
      <c r="B394" s="4">
        <f ca="1">-'Reference worksheet'!B391</f>
        <v>2.8978071515418802</v>
      </c>
      <c r="C394" s="5" t="s">
        <v>916</v>
      </c>
      <c r="D394" s="5">
        <f t="shared" si="25"/>
        <v>2.71628559354625</v>
      </c>
      <c r="E394" s="5"/>
      <c r="F394" s="5" t="s">
        <v>916</v>
      </c>
      <c r="G394" s="5">
        <f t="shared" si="26"/>
        <v>1.98044940309666</v>
      </c>
      <c r="H394" s="5"/>
      <c r="I394" s="4">
        <f t="shared" si="27"/>
        <v>0.73583619044959003</v>
      </c>
      <c r="J394" s="4"/>
      <c r="K394" s="5">
        <v>-2.05216380955041</v>
      </c>
      <c r="L394" s="6">
        <v>-3.8540000000000001</v>
      </c>
      <c r="M394" s="4">
        <f t="shared" si="29"/>
        <v>2.7880000000000003</v>
      </c>
      <c r="N394" s="4">
        <f t="shared" si="28"/>
        <v>2.8555361904495902</v>
      </c>
      <c r="P394" s="4"/>
      <c r="T394" t="s">
        <v>916</v>
      </c>
      <c r="U394" s="5">
        <v>2.66876106304476</v>
      </c>
      <c r="V394" s="5">
        <v>2.76381012404774</v>
      </c>
      <c r="X394" t="s">
        <v>916</v>
      </c>
      <c r="Y394" s="5">
        <v>1.9796371093054199</v>
      </c>
      <c r="Z394" s="5">
        <v>1.9812616968879</v>
      </c>
      <c r="AB394" s="4"/>
      <c r="AD394" s="4"/>
      <c r="AF394" s="5"/>
      <c r="AG394" s="5"/>
      <c r="AH394" s="5"/>
      <c r="AI394" s="5"/>
      <c r="AJ394" s="5"/>
      <c r="AK394" s="5"/>
    </row>
    <row r="395" spans="2:37">
      <c r="B395" s="4">
        <f ca="1">-'Reference worksheet'!B392</f>
        <v>2.8525011098657647</v>
      </c>
      <c r="C395" s="5" t="s">
        <v>917</v>
      </c>
      <c r="D395" s="5">
        <f t="shared" si="25"/>
        <v>2.7284513909930999</v>
      </c>
      <c r="E395" s="5"/>
      <c r="F395" s="5" t="s">
        <v>917</v>
      </c>
      <c r="G395" s="5">
        <f t="shared" si="26"/>
        <v>1.7191736111230349</v>
      </c>
      <c r="H395" s="5"/>
      <c r="I395" s="4">
        <f t="shared" si="27"/>
        <v>1.009277779870065</v>
      </c>
      <c r="J395" s="4"/>
      <c r="K395" s="5">
        <v>-1.765722220129935</v>
      </c>
      <c r="L395" s="6">
        <v>-3.0710000000000002</v>
      </c>
      <c r="M395" s="4">
        <f t="shared" si="29"/>
        <v>2.7749999999999999</v>
      </c>
      <c r="N395" s="4">
        <f t="shared" si="28"/>
        <v>2.6983277798700653</v>
      </c>
      <c r="P395" s="4"/>
      <c r="T395" t="s">
        <v>917</v>
      </c>
      <c r="U395" s="5">
        <v>2.6861174342740601</v>
      </c>
      <c r="V395" s="5">
        <v>2.77078534771214</v>
      </c>
      <c r="X395" t="s">
        <v>917</v>
      </c>
      <c r="Y395" s="5">
        <v>1.7179059220787201</v>
      </c>
      <c r="Z395" s="5">
        <v>1.72044130016735</v>
      </c>
      <c r="AB395" s="4"/>
      <c r="AD395" s="4"/>
      <c r="AF395" s="5"/>
      <c r="AG395" s="5"/>
      <c r="AH395" s="5"/>
      <c r="AI395" s="5"/>
      <c r="AJ395" s="5"/>
      <c r="AK395" s="5"/>
    </row>
    <row r="396" spans="2:37">
      <c r="B396" s="4">
        <f ca="1">-'Reference worksheet'!B393</f>
        <v>2.6426729683859236</v>
      </c>
      <c r="C396" s="5" t="s">
        <v>918</v>
      </c>
      <c r="D396" s="5">
        <f t="shared" si="25"/>
        <v>2.5546645262817353</v>
      </c>
      <c r="E396" s="5"/>
      <c r="F396" s="5" t="s">
        <v>918</v>
      </c>
      <c r="G396" s="5">
        <f t="shared" si="26"/>
        <v>1.490533983639005</v>
      </c>
      <c r="H396" s="5"/>
      <c r="I396" s="4">
        <f t="shared" si="27"/>
        <v>1.0641305426427303</v>
      </c>
      <c r="J396" s="4"/>
      <c r="K396" s="5">
        <v>-1.5128694573572696</v>
      </c>
      <c r="L396" s="6">
        <v>-2.4620000000000002</v>
      </c>
      <c r="M396" s="4">
        <f t="shared" si="29"/>
        <v>2.577</v>
      </c>
      <c r="N396" s="4">
        <f t="shared" si="28"/>
        <v>2.4182305426427306</v>
      </c>
      <c r="P396" s="4"/>
      <c r="T396" t="s">
        <v>918</v>
      </c>
      <c r="U396" s="5">
        <v>2.5182805600483702</v>
      </c>
      <c r="V396" s="5">
        <v>2.5910484925151001</v>
      </c>
      <c r="X396" t="s">
        <v>918</v>
      </c>
      <c r="Y396" s="5">
        <v>1.4890421256109501</v>
      </c>
      <c r="Z396" s="5">
        <v>1.49202584166706</v>
      </c>
      <c r="AB396" s="4"/>
      <c r="AD396" s="4"/>
      <c r="AF396" s="5"/>
      <c r="AG396" s="5"/>
      <c r="AH396" s="5"/>
      <c r="AI396" s="5"/>
      <c r="AJ396" s="5"/>
      <c r="AK396" s="5"/>
    </row>
    <row r="397" spans="2:37">
      <c r="B397" s="4">
        <f ca="1">-'Reference worksheet'!B394</f>
        <v>1.8035632576267289</v>
      </c>
      <c r="C397" s="5" t="s">
        <v>919</v>
      </c>
      <c r="D397" s="5">
        <f t="shared" si="25"/>
        <v>1.7677032941854951</v>
      </c>
      <c r="E397" s="5"/>
      <c r="F397" s="5" t="s">
        <v>919</v>
      </c>
      <c r="G397" s="5">
        <f t="shared" si="26"/>
        <v>0.96863229904447445</v>
      </c>
      <c r="H397" s="5"/>
      <c r="I397" s="4">
        <f t="shared" si="27"/>
        <v>0.79907099514102065</v>
      </c>
      <c r="J397" s="4"/>
      <c r="K397" s="5">
        <v>-0.93192900485897945</v>
      </c>
      <c r="L397" s="6">
        <v>-1.34</v>
      </c>
      <c r="M397" s="4">
        <f t="shared" si="29"/>
        <v>1.7310000000000001</v>
      </c>
      <c r="N397" s="4">
        <f t="shared" si="28"/>
        <v>1.5360709951410207</v>
      </c>
      <c r="P397" s="4"/>
      <c r="T397" t="s">
        <v>919</v>
      </c>
      <c r="U397" s="5">
        <v>1.7452837260721299</v>
      </c>
      <c r="V397" s="5">
        <v>1.7901228622988601</v>
      </c>
      <c r="X397" t="s">
        <v>919</v>
      </c>
      <c r="Y397" s="5">
        <v>0.96767023505083305</v>
      </c>
      <c r="Z397" s="5">
        <v>0.96959436303811597</v>
      </c>
      <c r="AB397" s="4"/>
      <c r="AD397" s="4"/>
      <c r="AF397" s="5"/>
      <c r="AG397" s="5"/>
      <c r="AH397" s="5"/>
      <c r="AI397" s="5"/>
      <c r="AJ397" s="5"/>
      <c r="AK397" s="5"/>
    </row>
    <row r="398" spans="2:37">
      <c r="B398" s="4">
        <f ca="1">-'Reference worksheet'!B395</f>
        <v>0.85579356839464849</v>
      </c>
      <c r="C398" s="5" t="s">
        <v>920</v>
      </c>
      <c r="D398" s="5">
        <f t="shared" si="25"/>
        <v>0.85728262017046497</v>
      </c>
      <c r="E398" s="5"/>
      <c r="F398" s="5" t="s">
        <v>920</v>
      </c>
      <c r="G398" s="5">
        <f t="shared" si="26"/>
        <v>0.475372551391325</v>
      </c>
      <c r="H398" s="5"/>
      <c r="I398" s="4">
        <f t="shared" si="27"/>
        <v>0.38191006877913997</v>
      </c>
      <c r="J398" s="4"/>
      <c r="K398" s="5">
        <v>-0.41408993122086007</v>
      </c>
      <c r="L398" s="6">
        <v>-0.56399999999999995</v>
      </c>
      <c r="M398" s="4">
        <f t="shared" si="29"/>
        <v>0.79600000000000004</v>
      </c>
      <c r="N398" s="4">
        <f t="shared" si="28"/>
        <v>0.69211006877913994</v>
      </c>
      <c r="P398" s="4"/>
      <c r="T398" t="s">
        <v>920</v>
      </c>
      <c r="U398" s="5">
        <v>0.84691769152985197</v>
      </c>
      <c r="V398" s="5">
        <v>0.86764754881107797</v>
      </c>
      <c r="X398" t="s">
        <v>920</v>
      </c>
      <c r="Y398" s="5">
        <v>0.47506287921813201</v>
      </c>
      <c r="Z398" s="5">
        <v>0.475682223564518</v>
      </c>
      <c r="AB398" s="4"/>
      <c r="AD398" s="4"/>
      <c r="AF398" s="5"/>
      <c r="AG398" s="5"/>
      <c r="AH398" s="5"/>
      <c r="AI398" s="5"/>
      <c r="AJ398" s="5"/>
      <c r="AK398" s="5"/>
    </row>
    <row r="399" spans="2:37">
      <c r="B399" s="4">
        <f ca="1">-'Reference worksheet'!B396</f>
        <v>0.23701158496368496</v>
      </c>
      <c r="C399" s="5" t="s">
        <v>921</v>
      </c>
      <c r="D399" s="5">
        <f t="shared" si="25"/>
        <v>0.25864448964527798</v>
      </c>
      <c r="E399" s="5"/>
      <c r="F399" s="5" t="s">
        <v>921</v>
      </c>
      <c r="G399" s="5">
        <f t="shared" si="26"/>
        <v>0.13216394810566501</v>
      </c>
      <c r="H399" s="5"/>
      <c r="I399" s="4">
        <f t="shared" si="27"/>
        <v>0.12648054153961297</v>
      </c>
      <c r="J399" s="4"/>
      <c r="K399" s="5">
        <v>-0.10051945846038704</v>
      </c>
      <c r="L399" s="6">
        <v>-0.14299999999999999</v>
      </c>
      <c r="M399" s="4">
        <f t="shared" si="29"/>
        <v>0.22700000000000001</v>
      </c>
      <c r="N399" s="4">
        <f t="shared" si="28"/>
        <v>0.20513054153961296</v>
      </c>
      <c r="P399" s="4"/>
      <c r="T399" t="s">
        <v>921</v>
      </c>
      <c r="U399" s="5">
        <v>0.255402976685073</v>
      </c>
      <c r="V399" s="5">
        <v>0.261886002605483</v>
      </c>
      <c r="X399" t="s">
        <v>921</v>
      </c>
      <c r="Y399" s="5">
        <v>0.13187938384258599</v>
      </c>
      <c r="Z399" s="5">
        <v>0.132448512368744</v>
      </c>
      <c r="AB399" s="4"/>
      <c r="AD399" s="4"/>
      <c r="AF399" s="5"/>
      <c r="AG399" s="5"/>
      <c r="AH399" s="5"/>
      <c r="AI399" s="5"/>
      <c r="AJ399" s="5"/>
      <c r="AK399" s="5"/>
    </row>
    <row r="400" spans="2:37">
      <c r="B400" s="4">
        <f ca="1">-'Reference worksheet'!B397</f>
        <v>2.546662242842868</v>
      </c>
      <c r="C400" s="5" t="s">
        <v>922</v>
      </c>
      <c r="D400" s="5">
        <f t="shared" si="25"/>
        <v>2.2756859941500549</v>
      </c>
      <c r="E400" s="5"/>
      <c r="F400" s="5" t="s">
        <v>922</v>
      </c>
      <c r="G400" s="5">
        <f t="shared" si="26"/>
        <v>2.5252638265020302</v>
      </c>
      <c r="H400" s="5"/>
      <c r="I400" s="4">
        <f t="shared" si="27"/>
        <v>-0.24957783235197528</v>
      </c>
      <c r="J400" s="4"/>
      <c r="K400" s="5">
        <v>-2.5595778323519753</v>
      </c>
      <c r="L400" s="6">
        <v>-5.6509999999999998</v>
      </c>
      <c r="M400" s="4">
        <f t="shared" si="29"/>
        <v>2.31</v>
      </c>
      <c r="N400" s="4">
        <f t="shared" si="28"/>
        <v>2.8584721676480247</v>
      </c>
      <c r="P400" s="4"/>
      <c r="T400" t="s">
        <v>922</v>
      </c>
      <c r="U400" s="5">
        <v>2.2032458883338601</v>
      </c>
      <c r="V400" s="5">
        <v>2.3481260999662501</v>
      </c>
      <c r="X400" t="s">
        <v>922</v>
      </c>
      <c r="Y400" s="5">
        <v>2.5267103118281802</v>
      </c>
      <c r="Z400" s="5">
        <v>2.5238173411758802</v>
      </c>
      <c r="AB400" s="4"/>
      <c r="AD400" s="4"/>
      <c r="AF400" s="5"/>
      <c r="AG400" s="5"/>
      <c r="AH400" s="5"/>
      <c r="AI400" s="5"/>
      <c r="AJ400" s="5"/>
      <c r="AK400" s="5"/>
    </row>
    <row r="401" spans="2:37">
      <c r="B401" s="4">
        <f ca="1">-'Reference worksheet'!B398</f>
        <v>3.3355358978563618</v>
      </c>
      <c r="C401" s="5" t="s">
        <v>923</v>
      </c>
      <c r="D401" s="5">
        <f t="shared" si="25"/>
        <v>3.1467056801813849</v>
      </c>
      <c r="E401" s="5"/>
      <c r="F401" s="5" t="s">
        <v>923</v>
      </c>
      <c r="G401" s="5">
        <f t="shared" si="26"/>
        <v>2.2301933883553051</v>
      </c>
      <c r="H401" s="5"/>
      <c r="I401" s="4">
        <f t="shared" si="27"/>
        <v>0.91651229182607974</v>
      </c>
      <c r="J401" s="4"/>
      <c r="K401" s="5">
        <v>-2.2794877081739204</v>
      </c>
      <c r="L401" s="6">
        <v>-4.7720000000000002</v>
      </c>
      <c r="M401" s="4">
        <f t="shared" si="29"/>
        <v>3.1960000000000002</v>
      </c>
      <c r="N401" s="4">
        <f t="shared" si="28"/>
        <v>3.5411122918260802</v>
      </c>
      <c r="P401" s="4"/>
      <c r="T401" t="s">
        <v>923</v>
      </c>
      <c r="U401" s="5">
        <v>3.0842635574130401</v>
      </c>
      <c r="V401" s="5">
        <v>3.20914780294973</v>
      </c>
      <c r="X401" t="s">
        <v>923</v>
      </c>
      <c r="Y401" s="5">
        <v>2.2308125331536699</v>
      </c>
      <c r="Z401" s="5">
        <v>2.2295742435569399</v>
      </c>
      <c r="AB401" s="4"/>
      <c r="AD401" s="4"/>
      <c r="AF401" s="5"/>
      <c r="AG401" s="5"/>
      <c r="AH401" s="5"/>
      <c r="AI401" s="5"/>
      <c r="AJ401" s="5"/>
      <c r="AK401" s="5"/>
    </row>
    <row r="402" spans="2:37">
      <c r="B402" s="4">
        <f ca="1">-'Reference worksheet'!B399</f>
        <v>3.566028127413281</v>
      </c>
      <c r="C402" s="5" t="s">
        <v>924</v>
      </c>
      <c r="D402" s="5">
        <f t="shared" si="25"/>
        <v>3.4324784948681599</v>
      </c>
      <c r="E402" s="5"/>
      <c r="F402" s="5" t="s">
        <v>924</v>
      </c>
      <c r="G402" s="5">
        <f t="shared" si="26"/>
        <v>1.9673835568512801</v>
      </c>
      <c r="H402" s="5"/>
      <c r="I402" s="4">
        <f t="shared" si="27"/>
        <v>1.4650949380168798</v>
      </c>
      <c r="J402" s="4"/>
      <c r="K402" s="5">
        <v>-2.0149050619831201</v>
      </c>
      <c r="L402" s="6">
        <v>-3.927</v>
      </c>
      <c r="M402" s="4">
        <f t="shared" si="29"/>
        <v>3.48</v>
      </c>
      <c r="N402" s="4">
        <f t="shared" si="28"/>
        <v>3.6249449380168799</v>
      </c>
      <c r="P402" s="4"/>
      <c r="T402" t="s">
        <v>924</v>
      </c>
      <c r="U402" s="5">
        <v>3.37831881571074</v>
      </c>
      <c r="V402" s="5">
        <v>3.4866381740255799</v>
      </c>
      <c r="X402" t="s">
        <v>924</v>
      </c>
      <c r="Y402" s="5">
        <v>1.96738501455585</v>
      </c>
      <c r="Z402" s="5">
        <v>1.9673820991467099</v>
      </c>
      <c r="AB402" s="4"/>
      <c r="AD402" s="4"/>
      <c r="AF402" s="5"/>
      <c r="AG402" s="5"/>
      <c r="AH402" s="5"/>
      <c r="AI402" s="5"/>
      <c r="AJ402" s="5"/>
      <c r="AK402" s="5"/>
    </row>
    <row r="403" spans="2:37">
      <c r="B403" s="4">
        <f ca="1">-'Reference worksheet'!B400</f>
        <v>3.4890050714744847</v>
      </c>
      <c r="C403" s="5" t="s">
        <v>925</v>
      </c>
      <c r="D403" s="5">
        <f t="shared" si="25"/>
        <v>3.3960362471212049</v>
      </c>
      <c r="E403" s="5"/>
      <c r="F403" s="5" t="s">
        <v>925</v>
      </c>
      <c r="G403" s="5">
        <f t="shared" si="26"/>
        <v>1.7311389399924448</v>
      </c>
      <c r="H403" s="5"/>
      <c r="I403" s="4">
        <f t="shared" si="27"/>
        <v>1.6648973071287601</v>
      </c>
      <c r="J403" s="4"/>
      <c r="K403" s="5">
        <v>-1.7711026928712399</v>
      </c>
      <c r="L403" s="6">
        <v>-3.2029999999999998</v>
      </c>
      <c r="M403" s="4">
        <f t="shared" si="29"/>
        <v>3.4359999999999999</v>
      </c>
      <c r="N403" s="4">
        <f t="shared" si="28"/>
        <v>3.42654730712876</v>
      </c>
      <c r="P403" s="4"/>
      <c r="T403" t="s">
        <v>925</v>
      </c>
      <c r="U403" s="5">
        <v>3.3485111085630099</v>
      </c>
      <c r="V403" s="5">
        <v>3.4435613856793998</v>
      </c>
      <c r="X403" t="s">
        <v>925</v>
      </c>
      <c r="Y403" s="5">
        <v>1.7307261262790199</v>
      </c>
      <c r="Z403" s="5">
        <v>1.73155175370587</v>
      </c>
      <c r="AB403" s="4"/>
      <c r="AD403" s="4"/>
      <c r="AF403" s="5"/>
      <c r="AG403" s="5"/>
      <c r="AH403" s="5"/>
      <c r="AI403" s="5"/>
      <c r="AJ403" s="5"/>
      <c r="AK403" s="5"/>
    </row>
    <row r="404" spans="2:37">
      <c r="B404" s="4">
        <f ca="1">-'Reference worksheet'!B401</f>
        <v>3.2550105796480255</v>
      </c>
      <c r="C404" s="5" t="s">
        <v>926</v>
      </c>
      <c r="D404" s="5">
        <f t="shared" si="25"/>
        <v>3.1864285607720348</v>
      </c>
      <c r="E404" s="5"/>
      <c r="F404" s="5" t="s">
        <v>926</v>
      </c>
      <c r="G404" s="5">
        <f t="shared" si="26"/>
        <v>1.51888523433463</v>
      </c>
      <c r="H404" s="5"/>
      <c r="I404" s="4">
        <f t="shared" si="27"/>
        <v>1.6675433264374049</v>
      </c>
      <c r="J404" s="4"/>
      <c r="K404" s="5">
        <v>-1.5494566735625952</v>
      </c>
      <c r="L404" s="6">
        <v>-2.6190000000000002</v>
      </c>
      <c r="M404" s="4">
        <f t="shared" si="29"/>
        <v>3.2170000000000001</v>
      </c>
      <c r="N404" s="4">
        <f t="shared" si="28"/>
        <v>3.1079933264374051</v>
      </c>
      <c r="P404" s="4"/>
      <c r="T404" t="s">
        <v>926</v>
      </c>
      <c r="U404" s="5">
        <v>3.1449287210558698</v>
      </c>
      <c r="V404" s="5">
        <v>3.2279284004881998</v>
      </c>
      <c r="X404" t="s">
        <v>926</v>
      </c>
      <c r="Y404" s="5">
        <v>1.51821007364573</v>
      </c>
      <c r="Z404" s="5">
        <v>1.5195603950235299</v>
      </c>
      <c r="AB404" s="4"/>
      <c r="AD404" s="4"/>
      <c r="AF404" s="5"/>
      <c r="AG404" s="5"/>
      <c r="AH404" s="5"/>
      <c r="AI404" s="5"/>
      <c r="AJ404" s="5"/>
      <c r="AK404" s="5"/>
    </row>
    <row r="405" spans="2:37">
      <c r="B405" s="4">
        <f ca="1">-'Reference worksheet'!B402</f>
        <v>2.3276372991353957</v>
      </c>
      <c r="C405" s="5" t="s">
        <v>927</v>
      </c>
      <c r="D405" s="5">
        <f t="shared" si="25"/>
        <v>2.293538019131915</v>
      </c>
      <c r="E405" s="5"/>
      <c r="F405" s="5" t="s">
        <v>927</v>
      </c>
      <c r="G405" s="5">
        <f t="shared" si="26"/>
        <v>1.0198437838898</v>
      </c>
      <c r="H405" s="5"/>
      <c r="I405" s="4">
        <f t="shared" si="27"/>
        <v>1.273694235242115</v>
      </c>
      <c r="J405" s="4"/>
      <c r="K405" s="5">
        <v>-1.008305764757885</v>
      </c>
      <c r="L405" s="6">
        <v>-1.4870000000000001</v>
      </c>
      <c r="M405" s="4">
        <f t="shared" si="29"/>
        <v>2.282</v>
      </c>
      <c r="N405" s="4">
        <f t="shared" si="28"/>
        <v>2.091544235242115</v>
      </c>
      <c r="P405" s="4"/>
      <c r="T405" t="s">
        <v>927</v>
      </c>
      <c r="U405" s="5">
        <v>2.2660458148228302</v>
      </c>
      <c r="V405" s="5">
        <v>2.3210302234409999</v>
      </c>
      <c r="X405" t="s">
        <v>927</v>
      </c>
      <c r="Y405" s="5">
        <v>1.0191347947912599</v>
      </c>
      <c r="Z405" s="5">
        <v>1.0205527729883399</v>
      </c>
      <c r="AB405" s="4"/>
      <c r="AD405" s="4"/>
      <c r="AF405" s="5"/>
      <c r="AG405" s="5"/>
      <c r="AH405" s="5"/>
      <c r="AI405" s="5"/>
      <c r="AJ405" s="5"/>
      <c r="AK405" s="5"/>
    </row>
    <row r="406" spans="2:37">
      <c r="B406" s="4">
        <f ca="1">-'Reference worksheet'!B403</f>
        <v>1.2059371876131182</v>
      </c>
      <c r="C406" s="5" t="s">
        <v>928</v>
      </c>
      <c r="D406" s="5">
        <f t="shared" si="25"/>
        <v>1.20546920015752</v>
      </c>
      <c r="E406" s="5"/>
      <c r="F406" s="5" t="s">
        <v>928</v>
      </c>
      <c r="G406" s="5">
        <f t="shared" si="26"/>
        <v>0.52634107836346256</v>
      </c>
      <c r="H406" s="5"/>
      <c r="I406" s="4">
        <f t="shared" si="27"/>
        <v>0.67912812179405746</v>
      </c>
      <c r="J406" s="4"/>
      <c r="K406" s="5">
        <v>-0.47787187820594257</v>
      </c>
      <c r="L406" s="6">
        <v>-0.65600000000000003</v>
      </c>
      <c r="M406" s="4">
        <f t="shared" si="29"/>
        <v>1.157</v>
      </c>
      <c r="N406" s="4">
        <f t="shared" si="28"/>
        <v>1.0399281217940575</v>
      </c>
      <c r="P406" s="4"/>
      <c r="T406" t="s">
        <v>928</v>
      </c>
      <c r="U406" s="5">
        <v>1.1900868671386</v>
      </c>
      <c r="V406" s="5">
        <v>1.22085153317644</v>
      </c>
      <c r="X406" t="s">
        <v>928</v>
      </c>
      <c r="Y406" s="5">
        <v>0.52610439276147902</v>
      </c>
      <c r="Z406" s="5">
        <v>0.52657776396544598</v>
      </c>
      <c r="AB406" s="4"/>
      <c r="AD406" s="4"/>
      <c r="AF406" s="5"/>
      <c r="AG406" s="5"/>
      <c r="AH406" s="5"/>
      <c r="AI406" s="5"/>
      <c r="AJ406" s="5"/>
      <c r="AK406" s="5"/>
    </row>
    <row r="407" spans="2:37">
      <c r="B407" s="4">
        <f ca="1">-'Reference worksheet'!B404</f>
        <v>0.38410214231825823</v>
      </c>
      <c r="C407" s="5" t="s">
        <v>929</v>
      </c>
      <c r="D407" s="5">
        <f t="shared" si="25"/>
        <v>0.41659858780226899</v>
      </c>
      <c r="E407" s="5"/>
      <c r="F407" s="5" t="s">
        <v>929</v>
      </c>
      <c r="G407" s="5">
        <f t="shared" si="26"/>
        <v>0.15626976759130151</v>
      </c>
      <c r="H407" s="5"/>
      <c r="I407" s="4">
        <f t="shared" si="27"/>
        <v>0.26032882021096748</v>
      </c>
      <c r="J407" s="4"/>
      <c r="K407" s="5">
        <v>-0.12367117978903253</v>
      </c>
      <c r="L407" s="6">
        <v>-0.17399999999999999</v>
      </c>
      <c r="M407" s="4">
        <f t="shared" si="29"/>
        <v>0.38400000000000001</v>
      </c>
      <c r="N407" s="4">
        <f t="shared" si="28"/>
        <v>0.35602882021096749</v>
      </c>
      <c r="P407" s="4"/>
      <c r="T407" t="s">
        <v>929</v>
      </c>
      <c r="U407" s="5">
        <v>0.41063176437425802</v>
      </c>
      <c r="V407" s="5">
        <v>0.42256541123028002</v>
      </c>
      <c r="X407" t="s">
        <v>929</v>
      </c>
      <c r="Y407" s="5">
        <v>0.156313427819783</v>
      </c>
      <c r="Z407" s="5">
        <v>0.15622610736282</v>
      </c>
      <c r="AB407" s="4"/>
      <c r="AD407" s="4"/>
      <c r="AF407" s="5"/>
      <c r="AG407" s="5"/>
      <c r="AH407" s="5"/>
      <c r="AI407" s="5"/>
      <c r="AJ407" s="5"/>
      <c r="AK407" s="5"/>
    </row>
    <row r="408" spans="2:37">
      <c r="B408" s="4">
        <f ca="1">-'Reference worksheet'!B405</f>
        <v>2.0991180350437078</v>
      </c>
      <c r="C408" s="5" t="s">
        <v>930</v>
      </c>
      <c r="D408" s="5">
        <f t="shared" ref="D408:D471" si="30">(U408+V408)/2</f>
        <v>1.7485405239087299</v>
      </c>
      <c r="E408" s="5"/>
      <c r="F408" s="5" t="s">
        <v>930</v>
      </c>
      <c r="G408" s="5">
        <f t="shared" ref="G408:G471" si="31">(Y408+Z408)/2</f>
        <v>2.6244925422279399</v>
      </c>
      <c r="H408" s="5"/>
      <c r="I408" s="4">
        <f t="shared" ref="I408:I471" si="32">D408-G408</f>
        <v>-0.87595201831920999</v>
      </c>
      <c r="J408" s="4"/>
      <c r="K408" s="5">
        <v>-2.73095201831921</v>
      </c>
      <c r="L408" s="6">
        <v>-5.8920000000000003</v>
      </c>
      <c r="M408" s="4">
        <f t="shared" si="29"/>
        <v>1.855</v>
      </c>
      <c r="N408" s="4">
        <f t="shared" ref="N408:N471" si="33">I408-L408*$N$19</f>
        <v>2.3646479816807906</v>
      </c>
      <c r="P408" s="4"/>
      <c r="T408" t="s">
        <v>930</v>
      </c>
      <c r="U408" s="5">
        <v>1.6783497011086601</v>
      </c>
      <c r="V408" s="5">
        <v>1.8187313467088</v>
      </c>
      <c r="X408" t="s">
        <v>930</v>
      </c>
      <c r="Y408" s="5">
        <v>2.6268482094396401</v>
      </c>
      <c r="Z408" s="5">
        <v>2.6221368750162402</v>
      </c>
      <c r="AB408" s="4"/>
      <c r="AD408" s="4"/>
      <c r="AF408" s="5"/>
      <c r="AG408" s="5"/>
      <c r="AH408" s="5"/>
      <c r="AI408" s="5"/>
      <c r="AJ408" s="5"/>
      <c r="AK408" s="5"/>
    </row>
    <row r="409" spans="2:37">
      <c r="B409" s="4">
        <f ca="1">-'Reference worksheet'!B406</f>
        <v>3.0635971250776199</v>
      </c>
      <c r="C409" s="5" t="s">
        <v>931</v>
      </c>
      <c r="D409" s="5">
        <f t="shared" si="30"/>
        <v>2.8232439003845951</v>
      </c>
      <c r="E409" s="5"/>
      <c r="F409" s="5" t="s">
        <v>931</v>
      </c>
      <c r="G409" s="5">
        <f t="shared" si="31"/>
        <v>2.2761934570038949</v>
      </c>
      <c r="H409" s="5"/>
      <c r="I409" s="4">
        <f t="shared" si="32"/>
        <v>0.54705044338070019</v>
      </c>
      <c r="J409" s="4"/>
      <c r="K409" s="5">
        <v>-2.3829495566193</v>
      </c>
      <c r="L409" s="6">
        <v>-4.9009999999999998</v>
      </c>
      <c r="M409" s="4">
        <f t="shared" ref="M409:M472" si="34">I409-K409</f>
        <v>2.93</v>
      </c>
      <c r="N409" s="4">
        <f t="shared" si="33"/>
        <v>3.2426004433807001</v>
      </c>
      <c r="P409" s="4"/>
      <c r="T409" t="s">
        <v>931</v>
      </c>
      <c r="U409" s="5">
        <v>2.7617713331320499</v>
      </c>
      <c r="V409" s="5">
        <v>2.8847164676371402</v>
      </c>
      <c r="X409" t="s">
        <v>931</v>
      </c>
      <c r="Y409" s="5">
        <v>2.2771380944312098</v>
      </c>
      <c r="Z409" s="5">
        <v>2.2752488195765799</v>
      </c>
      <c r="AB409" s="4"/>
      <c r="AD409" s="4"/>
      <c r="AF409" s="5"/>
      <c r="AG409" s="5"/>
      <c r="AH409" s="5"/>
      <c r="AI409" s="5"/>
      <c r="AJ409" s="5"/>
      <c r="AK409" s="5"/>
    </row>
    <row r="410" spans="2:37">
      <c r="B410" s="4">
        <f ca="1">-'Reference worksheet'!B407</f>
        <v>3.3543258315299189</v>
      </c>
      <c r="C410" s="5" t="s">
        <v>932</v>
      </c>
      <c r="D410" s="5">
        <f t="shared" si="30"/>
        <v>3.18302049643663</v>
      </c>
      <c r="E410" s="5"/>
      <c r="F410" s="5" t="s">
        <v>932</v>
      </c>
      <c r="G410" s="5">
        <f t="shared" si="31"/>
        <v>1.9747718976299451</v>
      </c>
      <c r="H410" s="5"/>
      <c r="I410" s="4">
        <f t="shared" si="32"/>
        <v>1.2082485988066849</v>
      </c>
      <c r="J410" s="4"/>
      <c r="K410" s="5">
        <v>-2.066751401193315</v>
      </c>
      <c r="L410" s="6">
        <v>-3.9390000000000001</v>
      </c>
      <c r="M410" s="4">
        <f t="shared" si="34"/>
        <v>3.2749999999999999</v>
      </c>
      <c r="N410" s="4">
        <f t="shared" si="33"/>
        <v>3.3746985988066851</v>
      </c>
      <c r="P410" s="4"/>
      <c r="T410" t="s">
        <v>932</v>
      </c>
      <c r="U410" s="5">
        <v>3.1317844395743002</v>
      </c>
      <c r="V410" s="5">
        <v>3.2342565532989598</v>
      </c>
      <c r="X410" t="s">
        <v>932</v>
      </c>
      <c r="Y410" s="5">
        <v>1.9746019617822499</v>
      </c>
      <c r="Z410" s="5">
        <v>1.9749418334776401</v>
      </c>
      <c r="AB410" s="4"/>
      <c r="AD410" s="4"/>
      <c r="AF410" s="5"/>
      <c r="AG410" s="5"/>
      <c r="AH410" s="5"/>
      <c r="AI410" s="5"/>
      <c r="AJ410" s="5"/>
      <c r="AK410" s="5"/>
    </row>
    <row r="411" spans="2:37">
      <c r="B411" s="4">
        <f ca="1">-'Reference worksheet'!B408</f>
        <v>3.2911233423846373</v>
      </c>
      <c r="C411" s="5" t="s">
        <v>933</v>
      </c>
      <c r="D411" s="5">
        <f t="shared" si="30"/>
        <v>3.1787610102688548</v>
      </c>
      <c r="E411" s="5"/>
      <c r="F411" s="5" t="s">
        <v>933</v>
      </c>
      <c r="G411" s="5">
        <f t="shared" si="31"/>
        <v>1.7146722329069599</v>
      </c>
      <c r="H411" s="5"/>
      <c r="I411" s="4">
        <f t="shared" si="32"/>
        <v>1.4640887773618949</v>
      </c>
      <c r="J411" s="4"/>
      <c r="K411" s="5">
        <v>-1.7819112226381051</v>
      </c>
      <c r="L411" s="6">
        <v>-3.1419999999999999</v>
      </c>
      <c r="M411" s="4">
        <f t="shared" si="34"/>
        <v>3.246</v>
      </c>
      <c r="N411" s="4">
        <f t="shared" si="33"/>
        <v>3.1921887773618951</v>
      </c>
      <c r="P411" s="4"/>
      <c r="T411" t="s">
        <v>933</v>
      </c>
      <c r="U411" s="5">
        <v>3.1333792097878601</v>
      </c>
      <c r="V411" s="5">
        <v>3.22414281074985</v>
      </c>
      <c r="X411" t="s">
        <v>933</v>
      </c>
      <c r="Y411" s="5">
        <v>1.7137097986827099</v>
      </c>
      <c r="Z411" s="5">
        <v>1.7156346671312099</v>
      </c>
      <c r="AB411" s="4"/>
      <c r="AD411" s="4"/>
      <c r="AF411" s="5"/>
      <c r="AG411" s="5"/>
      <c r="AH411" s="5"/>
      <c r="AI411" s="5"/>
      <c r="AJ411" s="5"/>
      <c r="AK411" s="5"/>
    </row>
    <row r="412" spans="2:37">
      <c r="B412" s="4">
        <f ca="1">-'Reference worksheet'!B409</f>
        <v>3.0563204590178414</v>
      </c>
      <c r="C412" s="5" t="s">
        <v>934</v>
      </c>
      <c r="D412" s="5">
        <f t="shared" si="30"/>
        <v>2.9804130713809052</v>
      </c>
      <c r="E412" s="5"/>
      <c r="F412" s="5" t="s">
        <v>934</v>
      </c>
      <c r="G412" s="5">
        <f t="shared" si="31"/>
        <v>1.4865952790726151</v>
      </c>
      <c r="H412" s="5"/>
      <c r="I412" s="4">
        <f t="shared" si="32"/>
        <v>1.49381779230829</v>
      </c>
      <c r="J412" s="4"/>
      <c r="K412" s="5">
        <v>-0.94618220769170991</v>
      </c>
      <c r="L412" s="6">
        <v>-2.5179999999999998</v>
      </c>
      <c r="M412" s="4">
        <f t="shared" si="34"/>
        <v>2.44</v>
      </c>
      <c r="N412" s="4">
        <f t="shared" si="33"/>
        <v>2.8787177923082901</v>
      </c>
      <c r="P412" s="4"/>
      <c r="T412" t="s">
        <v>934</v>
      </c>
      <c r="U412" s="5">
        <v>2.9415968472638201</v>
      </c>
      <c r="V412" s="5">
        <v>3.0192292954979898</v>
      </c>
      <c r="X412" t="s">
        <v>934</v>
      </c>
      <c r="Y412" s="5">
        <v>1.4851344689596</v>
      </c>
      <c r="Z412" s="5">
        <v>1.48805608918563</v>
      </c>
      <c r="AB412" s="4"/>
      <c r="AD412" s="4"/>
      <c r="AF412" s="5"/>
      <c r="AG412" s="5"/>
      <c r="AH412" s="5"/>
      <c r="AI412" s="5"/>
      <c r="AJ412" s="5"/>
      <c r="AK412" s="5"/>
    </row>
    <row r="413" spans="2:37">
      <c r="B413" s="4">
        <f ca="1">-'Reference worksheet'!B410</f>
        <v>2.1339736282134121</v>
      </c>
      <c r="C413" s="5" t="s">
        <v>935</v>
      </c>
      <c r="D413" s="5">
        <f t="shared" si="30"/>
        <v>2.1069392276980601</v>
      </c>
      <c r="E413" s="5"/>
      <c r="F413" s="5" t="s">
        <v>935</v>
      </c>
      <c r="G413" s="5">
        <f t="shared" si="31"/>
        <v>0.96590763271517055</v>
      </c>
      <c r="H413" s="5"/>
      <c r="I413" s="4">
        <f t="shared" si="32"/>
        <v>1.1410315949828895</v>
      </c>
      <c r="J413" s="4"/>
      <c r="K413" s="5">
        <v>-0.94596840501711066</v>
      </c>
      <c r="L413" s="6">
        <v>-1.367</v>
      </c>
      <c r="M413" s="4">
        <f t="shared" si="34"/>
        <v>2.0870000000000002</v>
      </c>
      <c r="N413" s="4">
        <f t="shared" si="33"/>
        <v>1.8928815949828897</v>
      </c>
      <c r="P413" s="4"/>
      <c r="T413" t="s">
        <v>935</v>
      </c>
      <c r="U413" s="5">
        <v>2.0822341727217202</v>
      </c>
      <c r="V413" s="5">
        <v>2.1316442826744</v>
      </c>
      <c r="X413" t="s">
        <v>935</v>
      </c>
      <c r="Y413" s="5">
        <v>0.96438283828223303</v>
      </c>
      <c r="Z413" s="5">
        <v>0.96743242714810795</v>
      </c>
      <c r="AB413" s="4"/>
      <c r="AD413" s="4"/>
      <c r="AF413" s="5"/>
      <c r="AG413" s="5"/>
      <c r="AH413" s="5"/>
      <c r="AI413" s="5"/>
      <c r="AJ413" s="5"/>
      <c r="AK413" s="5"/>
    </row>
    <row r="414" spans="2:37">
      <c r="B414" s="4">
        <f ca="1">-'Reference worksheet'!B411</f>
        <v>1.0749889903854706</v>
      </c>
      <c r="C414" s="5" t="s">
        <v>936</v>
      </c>
      <c r="D414" s="5">
        <f t="shared" si="30"/>
        <v>1.08371250401196</v>
      </c>
      <c r="E414" s="5"/>
      <c r="F414" s="5" t="s">
        <v>936</v>
      </c>
      <c r="G414" s="5">
        <f t="shared" si="31"/>
        <v>0.47563436341495302</v>
      </c>
      <c r="H414" s="5"/>
      <c r="I414" s="4">
        <f t="shared" si="32"/>
        <v>0.60807814059700693</v>
      </c>
      <c r="J414" s="4"/>
      <c r="K414" s="5">
        <v>-0.42092185940299298</v>
      </c>
      <c r="L414" s="6">
        <v>-0.57399999999999995</v>
      </c>
      <c r="M414" s="4">
        <f t="shared" si="34"/>
        <v>1.0289999999999999</v>
      </c>
      <c r="N414" s="4">
        <f t="shared" si="33"/>
        <v>0.92377814059700691</v>
      </c>
      <c r="P414" s="4"/>
      <c r="T414" t="s">
        <v>936</v>
      </c>
      <c r="U414" s="5">
        <v>1.0711792159803399</v>
      </c>
      <c r="V414" s="5">
        <v>1.09624579204358</v>
      </c>
      <c r="X414" t="s">
        <v>936</v>
      </c>
      <c r="Y414" s="5">
        <v>0.47504060765095801</v>
      </c>
      <c r="Z414" s="5">
        <v>0.47622811917894797</v>
      </c>
      <c r="AB414" s="4"/>
      <c r="AD414" s="4"/>
      <c r="AF414" s="5"/>
      <c r="AG414" s="5"/>
      <c r="AH414" s="5"/>
      <c r="AI414" s="5"/>
      <c r="AJ414" s="5"/>
      <c r="AK414" s="5"/>
    </row>
    <row r="415" spans="2:37">
      <c r="B415" s="4">
        <f ca="1">-'Reference worksheet'!B412</f>
        <v>0.34489892846252379</v>
      </c>
      <c r="C415" s="5" t="s">
        <v>937</v>
      </c>
      <c r="D415" s="5">
        <f t="shared" si="30"/>
        <v>0.37450646571441598</v>
      </c>
      <c r="E415" s="5"/>
      <c r="F415" s="5" t="s">
        <v>937</v>
      </c>
      <c r="G415" s="5">
        <f t="shared" si="31"/>
        <v>0.13237655428560552</v>
      </c>
      <c r="H415" s="5"/>
      <c r="I415" s="4">
        <f t="shared" si="32"/>
        <v>0.24212991142881046</v>
      </c>
      <c r="J415" s="4"/>
      <c r="K415" s="5">
        <v>-0.10187008857118951</v>
      </c>
      <c r="L415" s="6">
        <v>-0.14499999999999999</v>
      </c>
      <c r="M415" s="4">
        <f t="shared" si="34"/>
        <v>0.34399999999999997</v>
      </c>
      <c r="N415" s="4">
        <f t="shared" si="33"/>
        <v>0.32187991142881045</v>
      </c>
      <c r="P415" s="4"/>
      <c r="T415" t="s">
        <v>937</v>
      </c>
      <c r="U415" s="5">
        <v>0.37009438084517299</v>
      </c>
      <c r="V415" s="5">
        <v>0.37891855058365898</v>
      </c>
      <c r="X415" t="s">
        <v>937</v>
      </c>
      <c r="Y415" s="5">
        <v>0.132080029377702</v>
      </c>
      <c r="Z415" s="5">
        <v>0.13267307919350901</v>
      </c>
      <c r="AB415" s="4"/>
      <c r="AD415" s="4"/>
      <c r="AF415" s="5"/>
      <c r="AG415" s="5"/>
      <c r="AH415" s="5"/>
      <c r="AI415" s="5"/>
      <c r="AJ415" s="5"/>
      <c r="AK415" s="5"/>
    </row>
    <row r="416" spans="2:37">
      <c r="B416" s="4">
        <f ca="1">-'Reference worksheet'!B413</f>
        <v>1.8467208364641692</v>
      </c>
      <c r="C416" s="5" t="s">
        <v>938</v>
      </c>
      <c r="D416" s="5">
        <f t="shared" si="30"/>
        <v>1.63122085488002</v>
      </c>
      <c r="E416" s="5"/>
      <c r="F416" s="5" t="s">
        <v>938</v>
      </c>
      <c r="G416" s="5">
        <f t="shared" si="31"/>
        <v>1.6024038813799701</v>
      </c>
      <c r="H416" s="5"/>
      <c r="I416" s="4">
        <f t="shared" si="32"/>
        <v>2.8816973500049858E-2</v>
      </c>
      <c r="J416" s="4"/>
      <c r="K416" s="5">
        <v>-1.7031830264999501</v>
      </c>
      <c r="L416" s="6">
        <v>-3.8610000000000002</v>
      </c>
      <c r="M416" s="4">
        <f t="shared" si="34"/>
        <v>1.732</v>
      </c>
      <c r="N416" s="4">
        <f t="shared" si="33"/>
        <v>2.1523669735000501</v>
      </c>
      <c r="P416" s="4"/>
      <c r="T416" t="s">
        <v>938</v>
      </c>
      <c r="U416" s="5">
        <v>1.5889275541877299</v>
      </c>
      <c r="V416" s="5">
        <v>1.6735141555723101</v>
      </c>
      <c r="X416" t="s">
        <v>938</v>
      </c>
      <c r="Y416" s="5">
        <v>1.6056974242903701</v>
      </c>
      <c r="Z416" s="5">
        <v>1.59911033846957</v>
      </c>
      <c r="AB416" s="4"/>
      <c r="AD416" s="4"/>
      <c r="AF416" s="5"/>
      <c r="AG416" s="5"/>
      <c r="AH416" s="5"/>
      <c r="AI416" s="5"/>
      <c r="AJ416" s="5"/>
      <c r="AK416" s="5"/>
    </row>
    <row r="417" spans="2:37">
      <c r="B417" s="4">
        <f ca="1">-'Reference worksheet'!B414</f>
        <v>2.6363783335260584</v>
      </c>
      <c r="C417" s="5" t="s">
        <v>939</v>
      </c>
      <c r="D417" s="5">
        <f t="shared" si="30"/>
        <v>2.4742898012916497</v>
      </c>
      <c r="E417" s="5"/>
      <c r="F417" s="5" t="s">
        <v>939</v>
      </c>
      <c r="G417" s="5">
        <f t="shared" si="31"/>
        <v>1.3880996836368151</v>
      </c>
      <c r="H417" s="5"/>
      <c r="I417" s="4">
        <f t="shared" si="32"/>
        <v>1.0861901176548345</v>
      </c>
      <c r="J417" s="4"/>
      <c r="K417" s="5">
        <v>-1.4988098823451654</v>
      </c>
      <c r="L417" s="6">
        <v>-3.35</v>
      </c>
      <c r="M417" s="4">
        <f t="shared" si="34"/>
        <v>2.585</v>
      </c>
      <c r="N417" s="4">
        <f t="shared" si="33"/>
        <v>2.9286901176548348</v>
      </c>
      <c r="P417" s="4"/>
      <c r="T417" t="s">
        <v>939</v>
      </c>
      <c r="U417" s="5">
        <v>2.43926044734605</v>
      </c>
      <c r="V417" s="5">
        <v>2.5093191552372498</v>
      </c>
      <c r="X417" t="s">
        <v>939</v>
      </c>
      <c r="Y417" s="5">
        <v>1.3909912034871501</v>
      </c>
      <c r="Z417" s="5">
        <v>1.3852081637864799</v>
      </c>
      <c r="AB417" s="4"/>
      <c r="AD417" s="4"/>
      <c r="AF417" s="5"/>
      <c r="AG417" s="5"/>
      <c r="AH417" s="5"/>
      <c r="AI417" s="5"/>
      <c r="AJ417" s="5"/>
      <c r="AK417" s="5"/>
    </row>
    <row r="418" spans="2:37">
      <c r="B418" s="4">
        <f ca="1">-'Reference worksheet'!B415</f>
        <v>2.8648633304500146</v>
      </c>
      <c r="C418" s="5" t="s">
        <v>940</v>
      </c>
      <c r="D418" s="5">
        <f t="shared" si="30"/>
        <v>2.7361443455908798</v>
      </c>
      <c r="E418" s="5"/>
      <c r="F418" s="5" t="s">
        <v>940</v>
      </c>
      <c r="G418" s="5">
        <f t="shared" si="31"/>
        <v>1.199799618567015</v>
      </c>
      <c r="H418" s="5"/>
      <c r="I418" s="4">
        <f t="shared" si="32"/>
        <v>1.5363447270238648</v>
      </c>
      <c r="J418" s="4"/>
      <c r="K418" s="5">
        <v>-1.3096552729761353</v>
      </c>
      <c r="L418" s="6">
        <v>-2.7109999999999999</v>
      </c>
      <c r="M418" s="4">
        <f t="shared" si="34"/>
        <v>2.8460000000000001</v>
      </c>
      <c r="N418" s="4">
        <f t="shared" si="33"/>
        <v>3.0273947270238648</v>
      </c>
      <c r="P418" s="4"/>
      <c r="T418" t="s">
        <v>940</v>
      </c>
      <c r="U418" s="5">
        <v>2.70827149527411</v>
      </c>
      <c r="V418" s="5">
        <v>2.76401719590765</v>
      </c>
      <c r="X418" t="s">
        <v>940</v>
      </c>
      <c r="Y418" s="5">
        <v>1.2020008309041399</v>
      </c>
      <c r="Z418" s="5">
        <v>1.1975984062298899</v>
      </c>
      <c r="AB418" s="4"/>
      <c r="AD418" s="4"/>
      <c r="AF418" s="5"/>
      <c r="AG418" s="5"/>
      <c r="AH418" s="5"/>
      <c r="AI418" s="5"/>
      <c r="AJ418" s="5"/>
      <c r="AK418" s="5"/>
    </row>
    <row r="419" spans="2:37">
      <c r="B419" s="4">
        <f ca="1">-'Reference worksheet'!B416</f>
        <v>2.7995219117132963</v>
      </c>
      <c r="C419" s="5" t="s">
        <v>941</v>
      </c>
      <c r="D419" s="5">
        <f t="shared" si="30"/>
        <v>2.6966392760577151</v>
      </c>
      <c r="E419" s="5"/>
      <c r="F419" s="5" t="s">
        <v>941</v>
      </c>
      <c r="G419" s="5">
        <f t="shared" si="31"/>
        <v>1.03662416069775</v>
      </c>
      <c r="H419" s="5"/>
      <c r="I419" s="4">
        <f t="shared" si="32"/>
        <v>1.6600151153599652</v>
      </c>
      <c r="J419" s="4"/>
      <c r="K419" s="5">
        <v>-1.136984884640035</v>
      </c>
      <c r="L419" s="6">
        <v>-2.1419999999999999</v>
      </c>
      <c r="M419" s="4">
        <f t="shared" si="34"/>
        <v>2.7970000000000002</v>
      </c>
      <c r="N419" s="4">
        <f t="shared" si="33"/>
        <v>2.8381151153599653</v>
      </c>
      <c r="P419" s="4"/>
      <c r="T419" t="s">
        <v>941</v>
      </c>
      <c r="U419" s="5">
        <v>2.6742749758435602</v>
      </c>
      <c r="V419" s="5">
        <v>2.7190035762718701</v>
      </c>
      <c r="X419" t="s">
        <v>941</v>
      </c>
      <c r="Y419" s="5">
        <v>1.0380780082791099</v>
      </c>
      <c r="Z419" s="5">
        <v>1.0351703131163901</v>
      </c>
      <c r="AB419" s="4"/>
      <c r="AD419" s="4"/>
      <c r="AF419" s="5"/>
      <c r="AG419" s="5"/>
      <c r="AH419" s="5"/>
      <c r="AI419" s="5"/>
      <c r="AJ419" s="5"/>
      <c r="AK419" s="5"/>
    </row>
    <row r="420" spans="2:37">
      <c r="B420" s="4">
        <f ca="1">-'Reference worksheet'!B417</f>
        <v>2.5928900963074506</v>
      </c>
      <c r="C420" s="5" t="s">
        <v>942</v>
      </c>
      <c r="D420" s="5">
        <f t="shared" si="30"/>
        <v>2.5032566777123604</v>
      </c>
      <c r="E420" s="5"/>
      <c r="F420" s="5" t="s">
        <v>942</v>
      </c>
      <c r="G420" s="5">
        <f t="shared" si="31"/>
        <v>0.89438652711191646</v>
      </c>
      <c r="H420" s="5"/>
      <c r="I420" s="4">
        <f t="shared" si="32"/>
        <v>1.6088701506004439</v>
      </c>
      <c r="J420" s="4"/>
      <c r="K420" s="5">
        <v>-0.98112984939955594</v>
      </c>
      <c r="L420" s="6">
        <v>-1.6919999999999999</v>
      </c>
      <c r="M420" s="4">
        <f t="shared" si="34"/>
        <v>2.59</v>
      </c>
      <c r="N420" s="4">
        <f t="shared" si="33"/>
        <v>2.5394701506004438</v>
      </c>
      <c r="P420" s="4"/>
      <c r="T420" t="s">
        <v>942</v>
      </c>
      <c r="U420" s="5">
        <v>2.4842217508873001</v>
      </c>
      <c r="V420" s="5">
        <v>2.5222916045374202</v>
      </c>
      <c r="X420" t="s">
        <v>942</v>
      </c>
      <c r="Y420" s="5">
        <v>0.89506448053184795</v>
      </c>
      <c r="Z420" s="5">
        <v>0.89370857369198498</v>
      </c>
      <c r="AB420" s="4"/>
      <c r="AD420" s="4"/>
      <c r="AF420" s="5"/>
      <c r="AG420" s="5"/>
      <c r="AH420" s="5"/>
      <c r="AI420" s="5"/>
      <c r="AJ420" s="5"/>
      <c r="AK420" s="5"/>
    </row>
    <row r="421" spans="2:37">
      <c r="B421" s="4">
        <f ca="1">-'Reference worksheet'!B418</f>
        <v>1.8022573657841823</v>
      </c>
      <c r="C421" s="5" t="s">
        <v>943</v>
      </c>
      <c r="D421" s="5">
        <f t="shared" si="30"/>
        <v>1.7414589995075249</v>
      </c>
      <c r="E421" s="5"/>
      <c r="F421" s="5" t="s">
        <v>943</v>
      </c>
      <c r="G421" s="5">
        <f t="shared" si="31"/>
        <v>0.57084760694477998</v>
      </c>
      <c r="H421" s="5"/>
      <c r="I421" s="4">
        <f t="shared" si="32"/>
        <v>1.170611392562745</v>
      </c>
      <c r="J421" s="4"/>
      <c r="K421" s="5">
        <v>-0.60938860743725498</v>
      </c>
      <c r="L421" s="6">
        <v>-0.875</v>
      </c>
      <c r="M421" s="4">
        <f t="shared" si="34"/>
        <v>1.78</v>
      </c>
      <c r="N421" s="4">
        <f t="shared" si="33"/>
        <v>1.6518613925627452</v>
      </c>
      <c r="P421" s="4"/>
      <c r="T421" t="s">
        <v>943</v>
      </c>
      <c r="U421" s="5">
        <v>1.7292145732377999</v>
      </c>
      <c r="V421" s="5">
        <v>1.7537034257772499</v>
      </c>
      <c r="X421" t="s">
        <v>943</v>
      </c>
      <c r="Y421" s="5">
        <v>0.57040100372730895</v>
      </c>
      <c r="Z421" s="5">
        <v>0.57129421016225101</v>
      </c>
      <c r="AB421" s="4"/>
      <c r="AD421" s="4"/>
      <c r="AF421" s="5"/>
      <c r="AG421" s="5"/>
      <c r="AH421" s="5"/>
      <c r="AI421" s="5"/>
      <c r="AJ421" s="5"/>
      <c r="AK421" s="5"/>
    </row>
    <row r="422" spans="2:37">
      <c r="B422" s="4">
        <f ca="1">-'Reference worksheet'!B419</f>
        <v>0.9028234099439435</v>
      </c>
      <c r="C422" s="5" t="s">
        <v>944</v>
      </c>
      <c r="D422" s="5">
        <f t="shared" si="30"/>
        <v>0.87934915238039701</v>
      </c>
      <c r="E422" s="5"/>
      <c r="F422" s="5" t="s">
        <v>944</v>
      </c>
      <c r="G422" s="5">
        <f t="shared" si="31"/>
        <v>0.26989095367164251</v>
      </c>
      <c r="H422" s="5"/>
      <c r="I422" s="4">
        <f t="shared" si="32"/>
        <v>0.60945819870875451</v>
      </c>
      <c r="J422" s="4"/>
      <c r="K422" s="5">
        <v>-0.26254180129124549</v>
      </c>
      <c r="L422" s="6">
        <v>-0.34200000000000003</v>
      </c>
      <c r="M422" s="4">
        <f t="shared" si="34"/>
        <v>0.872</v>
      </c>
      <c r="N422" s="4">
        <f t="shared" si="33"/>
        <v>0.79755819870875455</v>
      </c>
      <c r="P422" s="4"/>
      <c r="T422" t="s">
        <v>944</v>
      </c>
      <c r="U422" s="5">
        <v>0.87267741584180603</v>
      </c>
      <c r="V422" s="5">
        <v>0.886020888918988</v>
      </c>
      <c r="X422" t="s">
        <v>944</v>
      </c>
      <c r="Y422" s="5">
        <v>0.269494013124775</v>
      </c>
      <c r="Z422" s="5">
        <v>0.27028789421851002</v>
      </c>
      <c r="AB422" s="4"/>
      <c r="AD422" s="4"/>
      <c r="AF422" s="5"/>
      <c r="AG422" s="5"/>
      <c r="AH422" s="5"/>
      <c r="AI422" s="5"/>
      <c r="AJ422" s="5"/>
      <c r="AK422" s="5"/>
    </row>
    <row r="423" spans="2:37">
      <c r="B423" s="4">
        <f ca="1">-'Reference worksheet'!B420</f>
        <v>0.27724617138604568</v>
      </c>
      <c r="C423" s="5" t="s">
        <v>945</v>
      </c>
      <c r="D423" s="5">
        <f t="shared" si="30"/>
        <v>0.288997270997501</v>
      </c>
      <c r="E423" s="5"/>
      <c r="F423" s="5" t="s">
        <v>945</v>
      </c>
      <c r="G423" s="5">
        <f t="shared" si="31"/>
        <v>7.0041915109473996E-2</v>
      </c>
      <c r="H423" s="5"/>
      <c r="I423" s="4">
        <f t="shared" si="32"/>
        <v>0.218955355888027</v>
      </c>
      <c r="J423" s="4"/>
      <c r="K423" s="5">
        <v>-5.8044644111973021E-2</v>
      </c>
      <c r="L423" s="6">
        <v>-7.8E-2</v>
      </c>
      <c r="M423" s="4">
        <f t="shared" si="34"/>
        <v>0.27700000000000002</v>
      </c>
      <c r="N423" s="4">
        <f t="shared" si="33"/>
        <v>0.261855355888027</v>
      </c>
      <c r="P423" s="4"/>
      <c r="T423" t="s">
        <v>945</v>
      </c>
      <c r="U423" s="5">
        <v>0.28754223177560201</v>
      </c>
      <c r="V423" s="5">
        <v>0.29045231021939999</v>
      </c>
      <c r="X423" t="s">
        <v>945</v>
      </c>
      <c r="Y423" s="5">
        <v>6.9773271389919497E-2</v>
      </c>
      <c r="Z423" s="5">
        <v>7.0310558829028494E-2</v>
      </c>
      <c r="AB423" s="4"/>
      <c r="AD423" s="4"/>
      <c r="AF423" s="5"/>
      <c r="AG423" s="5"/>
      <c r="AH423" s="5"/>
      <c r="AI423" s="5"/>
      <c r="AJ423" s="5"/>
      <c r="AK423" s="5"/>
    </row>
    <row r="424" spans="2:37">
      <c r="B424" s="4">
        <f ca="1">-'Reference worksheet'!B421</f>
        <v>1.2030806626366175</v>
      </c>
      <c r="C424" s="5" t="s">
        <v>946</v>
      </c>
      <c r="D424" s="5">
        <f t="shared" si="30"/>
        <v>1.2157511974563651</v>
      </c>
      <c r="E424" s="5"/>
      <c r="F424" s="5" t="s">
        <v>946</v>
      </c>
      <c r="G424" s="5">
        <f t="shared" si="31"/>
        <v>0.5381246977381865</v>
      </c>
      <c r="H424" s="5"/>
      <c r="I424" s="4">
        <f t="shared" si="32"/>
        <v>0.67762649971817857</v>
      </c>
      <c r="J424" s="4"/>
      <c r="K424" s="5">
        <v>-0.59437350028182145</v>
      </c>
      <c r="L424" s="6">
        <v>-1.262</v>
      </c>
      <c r="M424" s="4">
        <f t="shared" si="34"/>
        <v>1.272</v>
      </c>
      <c r="N424" s="4">
        <f t="shared" si="33"/>
        <v>1.3717264997181786</v>
      </c>
      <c r="P424" s="4"/>
      <c r="T424" t="s">
        <v>946</v>
      </c>
      <c r="U424" s="5">
        <v>1.19845819903898</v>
      </c>
      <c r="V424" s="5">
        <v>1.2330441958737499</v>
      </c>
      <c r="X424" t="s">
        <v>946</v>
      </c>
      <c r="Y424" s="5">
        <v>0.53817031862010101</v>
      </c>
      <c r="Z424" s="5">
        <v>0.53807907685627199</v>
      </c>
      <c r="AB424" s="4"/>
      <c r="AD424" s="4"/>
      <c r="AF424" s="5"/>
      <c r="AG424" s="5"/>
      <c r="AH424" s="5"/>
      <c r="AI424" s="5"/>
      <c r="AJ424" s="5"/>
      <c r="AK424" s="5"/>
    </row>
    <row r="425" spans="2:37">
      <c r="B425" s="4">
        <f ca="1">-'Reference worksheet'!B422</f>
        <v>1.463517718885224</v>
      </c>
      <c r="C425" s="5" t="s">
        <v>947</v>
      </c>
      <c r="D425" s="5">
        <f t="shared" si="30"/>
        <v>1.4684312673487701</v>
      </c>
      <c r="E425" s="5"/>
      <c r="F425" s="5" t="s">
        <v>947</v>
      </c>
      <c r="G425" s="5">
        <f t="shared" si="31"/>
        <v>0.47222516705240303</v>
      </c>
      <c r="H425" s="5"/>
      <c r="I425" s="4">
        <f t="shared" si="32"/>
        <v>0.99620610029636703</v>
      </c>
      <c r="J425" s="4"/>
      <c r="K425" s="5">
        <v>-0.52679389970363288</v>
      </c>
      <c r="L425" s="6">
        <v>-1.123</v>
      </c>
      <c r="M425" s="4">
        <f t="shared" si="34"/>
        <v>1.5229999999999999</v>
      </c>
      <c r="N425" s="4">
        <f t="shared" si="33"/>
        <v>1.6138561002963669</v>
      </c>
      <c r="P425" s="4"/>
      <c r="T425" t="s">
        <v>947</v>
      </c>
      <c r="U425" s="5">
        <v>1.4542218675571399</v>
      </c>
      <c r="V425" s="5">
        <v>1.4826406671404</v>
      </c>
      <c r="X425" t="s">
        <v>947</v>
      </c>
      <c r="Y425" s="5">
        <v>0.47239061369713498</v>
      </c>
      <c r="Z425" s="5">
        <v>0.47205972040767102</v>
      </c>
      <c r="AB425" s="4"/>
      <c r="AD425" s="4"/>
      <c r="AF425" s="5"/>
      <c r="AG425" s="5"/>
      <c r="AH425" s="5"/>
      <c r="AI425" s="5"/>
      <c r="AJ425" s="5"/>
      <c r="AK425" s="5"/>
    </row>
    <row r="426" spans="2:37">
      <c r="B426" s="4">
        <f ca="1">-'Reference worksheet'!B423</f>
        <v>1.5158471160351956</v>
      </c>
      <c r="C426" s="5" t="s">
        <v>948</v>
      </c>
      <c r="D426" s="5">
        <f t="shared" si="30"/>
        <v>1.5124084486824398</v>
      </c>
      <c r="E426" s="5"/>
      <c r="F426" s="5" t="s">
        <v>948</v>
      </c>
      <c r="G426" s="5">
        <f t="shared" si="31"/>
        <v>0.41281382418017648</v>
      </c>
      <c r="H426" s="5"/>
      <c r="I426" s="4">
        <f t="shared" si="32"/>
        <v>1.0995946245022634</v>
      </c>
      <c r="J426" s="4"/>
      <c r="K426" s="5">
        <v>-0.46540537549773653</v>
      </c>
      <c r="L426" s="6">
        <v>-0.92300000000000004</v>
      </c>
      <c r="M426" s="4">
        <f t="shared" si="34"/>
        <v>1.5649999999999999</v>
      </c>
      <c r="N426" s="4">
        <f t="shared" si="33"/>
        <v>1.6072446245022634</v>
      </c>
      <c r="P426" s="4"/>
      <c r="T426" t="s">
        <v>948</v>
      </c>
      <c r="U426" s="5">
        <v>1.50084089118247</v>
      </c>
      <c r="V426" s="5">
        <v>1.5239760061824099</v>
      </c>
      <c r="X426" t="s">
        <v>948</v>
      </c>
      <c r="Y426" s="5">
        <v>0.41306962748658699</v>
      </c>
      <c r="Z426" s="5">
        <v>0.41255802087376597</v>
      </c>
      <c r="AB426" s="4"/>
      <c r="AD426" s="4"/>
      <c r="AF426" s="5"/>
      <c r="AG426" s="5"/>
      <c r="AH426" s="5"/>
      <c r="AI426" s="5"/>
      <c r="AJ426" s="5"/>
      <c r="AK426" s="5"/>
    </row>
    <row r="427" spans="2:37">
      <c r="B427" s="4">
        <f ca="1">-'Reference worksheet'!B424</f>
        <v>1.4559035448189948</v>
      </c>
      <c r="C427" s="5" t="s">
        <v>949</v>
      </c>
      <c r="D427" s="5">
        <f t="shared" si="30"/>
        <v>1.4448186533873799</v>
      </c>
      <c r="E427" s="5"/>
      <c r="F427" s="5" t="s">
        <v>949</v>
      </c>
      <c r="G427" s="5">
        <f t="shared" si="31"/>
        <v>0.35941725587440398</v>
      </c>
      <c r="H427" s="5"/>
      <c r="I427" s="4">
        <f t="shared" si="32"/>
        <v>1.0854013975129759</v>
      </c>
      <c r="J427" s="4"/>
      <c r="K427" s="5">
        <v>-0.40659860248702406</v>
      </c>
      <c r="L427" s="6">
        <v>-0.73499999999999999</v>
      </c>
      <c r="M427" s="4">
        <f t="shared" si="34"/>
        <v>1.492</v>
      </c>
      <c r="N427" s="4">
        <f t="shared" si="33"/>
        <v>1.4896513975129759</v>
      </c>
      <c r="P427" s="4"/>
      <c r="T427" t="s">
        <v>949</v>
      </c>
      <c r="U427" s="5">
        <v>1.43520882606716</v>
      </c>
      <c r="V427" s="5">
        <v>1.4544284807076</v>
      </c>
      <c r="X427" t="s">
        <v>949</v>
      </c>
      <c r="Y427" s="5">
        <v>0.35976293454270702</v>
      </c>
      <c r="Z427" s="5">
        <v>0.359071577206101</v>
      </c>
      <c r="AB427" s="4"/>
      <c r="AD427" s="4"/>
      <c r="AF427" s="5"/>
      <c r="AG427" s="5"/>
      <c r="AH427" s="5"/>
      <c r="AI427" s="5"/>
      <c r="AJ427" s="5"/>
      <c r="AK427" s="5"/>
    </row>
    <row r="428" spans="2:37">
      <c r="B428" s="4">
        <f ca="1">-'Reference worksheet'!B425</f>
        <v>1.3411146909424094</v>
      </c>
      <c r="C428" s="5" t="s">
        <v>950</v>
      </c>
      <c r="D428" s="5">
        <f t="shared" si="30"/>
        <v>1.3209614131162351</v>
      </c>
      <c r="E428" s="5"/>
      <c r="F428" s="5" t="s">
        <v>950</v>
      </c>
      <c r="G428" s="5">
        <f t="shared" si="31"/>
        <v>0.31185186069925297</v>
      </c>
      <c r="H428" s="5"/>
      <c r="I428" s="4">
        <f t="shared" si="32"/>
        <v>1.009109552416982</v>
      </c>
      <c r="J428" s="4"/>
      <c r="K428" s="5">
        <v>-0.35389044758301802</v>
      </c>
      <c r="L428" s="6">
        <v>-0.58299999999999996</v>
      </c>
      <c r="M428" s="4">
        <f t="shared" si="34"/>
        <v>1.363</v>
      </c>
      <c r="N428" s="4">
        <f t="shared" si="33"/>
        <v>1.3297595524169821</v>
      </c>
      <c r="P428" s="4"/>
      <c r="T428" t="s">
        <v>950</v>
      </c>
      <c r="U428" s="5">
        <v>1.3129409512702499</v>
      </c>
      <c r="V428" s="5">
        <v>1.32898187496222</v>
      </c>
      <c r="X428" t="s">
        <v>950</v>
      </c>
      <c r="Y428" s="5">
        <v>0.31228425992543701</v>
      </c>
      <c r="Z428" s="5">
        <v>0.31141946147306898</v>
      </c>
      <c r="AB428" s="4"/>
      <c r="AD428" s="4"/>
      <c r="AF428" s="5"/>
      <c r="AG428" s="5"/>
      <c r="AH428" s="5"/>
      <c r="AI428" s="5"/>
      <c r="AJ428" s="5"/>
      <c r="AK428" s="5"/>
    </row>
    <row r="429" spans="2:37">
      <c r="B429" s="4">
        <f ca="1">-'Reference worksheet'!B426</f>
        <v>0.9337651988313278</v>
      </c>
      <c r="C429" s="5" t="s">
        <v>951</v>
      </c>
      <c r="D429" s="5">
        <f t="shared" si="30"/>
        <v>0.89932774713059904</v>
      </c>
      <c r="E429" s="5"/>
      <c r="F429" s="5" t="s">
        <v>951</v>
      </c>
      <c r="G429" s="5">
        <f t="shared" si="31"/>
        <v>0.201066699097841</v>
      </c>
      <c r="H429" s="5"/>
      <c r="I429" s="4">
        <f t="shared" si="32"/>
        <v>0.69826104803275801</v>
      </c>
      <c r="J429" s="4"/>
      <c r="K429" s="5">
        <v>-0.22273895196724203</v>
      </c>
      <c r="L429" s="6">
        <v>-0.30399999999999999</v>
      </c>
      <c r="M429" s="4">
        <f t="shared" si="34"/>
        <v>0.92100000000000004</v>
      </c>
      <c r="N429" s="4">
        <f t="shared" si="33"/>
        <v>0.86546104803275803</v>
      </c>
      <c r="P429" s="4"/>
      <c r="T429" t="s">
        <v>951</v>
      </c>
      <c r="U429" s="5">
        <v>0.89439303093412903</v>
      </c>
      <c r="V429" s="5">
        <v>0.90426246332706905</v>
      </c>
      <c r="X429" t="s">
        <v>951</v>
      </c>
      <c r="Y429" s="5">
        <v>0.20166204465715401</v>
      </c>
      <c r="Z429" s="5">
        <v>0.20047135353852799</v>
      </c>
      <c r="AB429" s="4"/>
      <c r="AD429" s="4"/>
      <c r="AF429" s="5"/>
      <c r="AG429" s="5"/>
      <c r="AH429" s="5"/>
      <c r="AI429" s="5"/>
      <c r="AJ429" s="5"/>
      <c r="AK429" s="5"/>
    </row>
    <row r="430" spans="2:37">
      <c r="B430" s="4">
        <f ca="1">-'Reference worksheet'!B427</f>
        <v>0.4626301511893377</v>
      </c>
      <c r="C430" s="5" t="s">
        <v>952</v>
      </c>
      <c r="D430" s="5">
        <f t="shared" si="30"/>
        <v>0.444270823331888</v>
      </c>
      <c r="E430" s="5"/>
      <c r="F430" s="5" t="s">
        <v>952</v>
      </c>
      <c r="G430" s="5">
        <f t="shared" si="31"/>
        <v>9.6141298391097502E-2</v>
      </c>
      <c r="H430" s="5"/>
      <c r="I430" s="4">
        <f t="shared" si="32"/>
        <v>0.34812952494079052</v>
      </c>
      <c r="J430" s="4"/>
      <c r="K430" s="5">
        <v>-9.7870475059209483E-2</v>
      </c>
      <c r="L430" s="6">
        <v>-0.12</v>
      </c>
      <c r="M430" s="4">
        <f t="shared" si="34"/>
        <v>0.44600000000000001</v>
      </c>
      <c r="N430" s="4">
        <f t="shared" si="33"/>
        <v>0.41412952494079053</v>
      </c>
      <c r="P430" s="4"/>
      <c r="T430" t="s">
        <v>952</v>
      </c>
      <c r="U430" s="5">
        <v>0.442093244571309</v>
      </c>
      <c r="V430" s="5">
        <v>0.446448402092467</v>
      </c>
      <c r="X430" t="s">
        <v>952</v>
      </c>
      <c r="Y430" s="5">
        <v>9.64947506470865E-2</v>
      </c>
      <c r="Z430" s="5">
        <v>9.5787846135108504E-2</v>
      </c>
      <c r="AB430" s="4"/>
      <c r="AD430" s="4"/>
      <c r="AF430" s="5"/>
      <c r="AG430" s="5"/>
      <c r="AH430" s="5"/>
      <c r="AI430" s="5"/>
      <c r="AJ430" s="5"/>
      <c r="AK430" s="5"/>
    </row>
    <row r="431" spans="2:37">
      <c r="B431" s="4">
        <f ca="1">-'Reference worksheet'!B428</f>
        <v>0.13548376502069634</v>
      </c>
      <c r="C431" s="5" t="s">
        <v>953</v>
      </c>
      <c r="D431" s="5">
        <f t="shared" si="30"/>
        <v>0.1382548420845065</v>
      </c>
      <c r="E431" s="5"/>
      <c r="F431" s="5" t="s">
        <v>953</v>
      </c>
      <c r="G431" s="5">
        <f t="shared" si="31"/>
        <v>2.5259188535486251E-2</v>
      </c>
      <c r="H431" s="5"/>
      <c r="I431" s="4">
        <f t="shared" si="32"/>
        <v>0.11299565354902025</v>
      </c>
      <c r="J431" s="4"/>
      <c r="K431" s="5">
        <v>-2.2004346450979761E-2</v>
      </c>
      <c r="L431" s="6">
        <v>-2.7E-2</v>
      </c>
      <c r="M431" s="4">
        <f t="shared" si="34"/>
        <v>0.13500000000000001</v>
      </c>
      <c r="N431" s="4">
        <f t="shared" si="33"/>
        <v>0.12784565354902025</v>
      </c>
      <c r="P431" s="4"/>
      <c r="T431" t="s">
        <v>953</v>
      </c>
      <c r="U431" s="5">
        <v>0.137958390908969</v>
      </c>
      <c r="V431" s="5">
        <v>0.13855129326004401</v>
      </c>
      <c r="X431" t="s">
        <v>953</v>
      </c>
      <c r="Y431" s="5">
        <v>2.5257380994371501E-2</v>
      </c>
      <c r="Z431" s="5">
        <v>2.5260996076601001E-2</v>
      </c>
      <c r="AB431" s="4"/>
      <c r="AD431" s="4"/>
      <c r="AF431" s="5"/>
      <c r="AG431" s="5"/>
      <c r="AH431" s="5"/>
      <c r="AI431" s="5"/>
      <c r="AJ431" s="5"/>
      <c r="AK431" s="5"/>
    </row>
    <row r="432" spans="2:37">
      <c r="B432" s="4">
        <f ca="1">-'Reference worksheet'!B429</f>
        <v>4.0016106896199313</v>
      </c>
      <c r="C432" s="5" t="s">
        <v>954</v>
      </c>
      <c r="D432" s="5">
        <f t="shared" si="30"/>
        <v>3.7796331128921201</v>
      </c>
      <c r="E432" s="5"/>
      <c r="F432" s="5" t="s">
        <v>954</v>
      </c>
      <c r="G432" s="5">
        <f t="shared" si="31"/>
        <v>2.2618362617822552</v>
      </c>
      <c r="H432" s="5"/>
      <c r="I432" s="4">
        <f t="shared" si="32"/>
        <v>1.517796851109865</v>
      </c>
      <c r="J432" s="4"/>
      <c r="K432" s="5">
        <v>-2.0862031488901351</v>
      </c>
      <c r="L432" s="6">
        <v>-4.5090000000000003</v>
      </c>
      <c r="M432" s="4">
        <f t="shared" si="34"/>
        <v>3.6040000000000001</v>
      </c>
      <c r="N432" s="4">
        <f t="shared" si="33"/>
        <v>3.9977468511098655</v>
      </c>
      <c r="P432" s="4"/>
      <c r="T432" t="s">
        <v>954</v>
      </c>
      <c r="U432" s="5">
        <v>3.7020494889758599</v>
      </c>
      <c r="V432" s="5">
        <v>3.8572167368083798</v>
      </c>
      <c r="X432" t="s">
        <v>954</v>
      </c>
      <c r="Y432" s="5">
        <v>2.2640264490912201</v>
      </c>
      <c r="Z432" s="5">
        <v>2.2596460744732898</v>
      </c>
      <c r="AB432" s="4"/>
      <c r="AD432" s="4"/>
      <c r="AF432" s="5"/>
      <c r="AG432" s="5"/>
      <c r="AH432" s="5"/>
      <c r="AI432" s="5"/>
      <c r="AJ432" s="5"/>
      <c r="AK432" s="5"/>
    </row>
    <row r="433" spans="2:37">
      <c r="B433" s="4">
        <f ca="1">-'Reference worksheet'!B430</f>
        <v>4.6131015276794756</v>
      </c>
      <c r="C433" s="5" t="s">
        <v>955</v>
      </c>
      <c r="D433" s="5">
        <f t="shared" si="30"/>
        <v>4.437367206917445</v>
      </c>
      <c r="E433" s="5"/>
      <c r="F433" s="5" t="s">
        <v>955</v>
      </c>
      <c r="G433" s="5">
        <f t="shared" si="31"/>
        <v>2.0075238796654302</v>
      </c>
      <c r="H433" s="5"/>
      <c r="I433" s="4">
        <f t="shared" si="32"/>
        <v>2.4298433272520148</v>
      </c>
      <c r="J433" s="4"/>
      <c r="K433" s="5">
        <v>-1.8791566727479854</v>
      </c>
      <c r="L433" s="6">
        <v>-4.069</v>
      </c>
      <c r="M433" s="4">
        <f t="shared" si="34"/>
        <v>4.3090000000000002</v>
      </c>
      <c r="N433" s="4">
        <f t="shared" si="33"/>
        <v>4.6677933272520153</v>
      </c>
      <c r="P433" s="4"/>
      <c r="T433" t="s">
        <v>955</v>
      </c>
      <c r="U433" s="5">
        <v>4.37107382146276</v>
      </c>
      <c r="V433" s="5">
        <v>4.50366059237213</v>
      </c>
      <c r="X433" t="s">
        <v>955</v>
      </c>
      <c r="Y433" s="5">
        <v>2.0091757171617002</v>
      </c>
      <c r="Z433" s="5">
        <v>2.0058720421691598</v>
      </c>
      <c r="AB433" s="4"/>
      <c r="AD433" s="4"/>
      <c r="AF433" s="5"/>
      <c r="AG433" s="5"/>
      <c r="AH433" s="5"/>
      <c r="AI433" s="5"/>
      <c r="AJ433" s="5"/>
      <c r="AK433" s="5"/>
    </row>
    <row r="434" spans="2:37">
      <c r="B434" s="4">
        <f ca="1">-'Reference worksheet'!B431</f>
        <v>4.7371817837733454</v>
      </c>
      <c r="C434" s="5" t="s">
        <v>956</v>
      </c>
      <c r="D434" s="5">
        <f t="shared" si="30"/>
        <v>4.5936013238115203</v>
      </c>
      <c r="E434" s="5"/>
      <c r="F434" s="5" t="s">
        <v>956</v>
      </c>
      <c r="G434" s="5">
        <f t="shared" si="31"/>
        <v>1.7775534865096549</v>
      </c>
      <c r="H434" s="5"/>
      <c r="I434" s="4">
        <f t="shared" si="32"/>
        <v>2.8160478373018654</v>
      </c>
      <c r="J434" s="4"/>
      <c r="K434" s="5">
        <v>-1.6839521626981346</v>
      </c>
      <c r="L434" s="6">
        <v>-3.6030000000000002</v>
      </c>
      <c r="M434" s="4">
        <f t="shared" si="34"/>
        <v>4.5</v>
      </c>
      <c r="N434" s="4">
        <f t="shared" si="33"/>
        <v>4.7976978373018655</v>
      </c>
      <c r="P434" s="4"/>
      <c r="T434" t="s">
        <v>956</v>
      </c>
      <c r="U434" s="5">
        <v>4.5375723421718304</v>
      </c>
      <c r="V434" s="5">
        <v>4.6496303054512103</v>
      </c>
      <c r="X434" t="s">
        <v>956</v>
      </c>
      <c r="Y434" s="5">
        <v>1.7786993154053501</v>
      </c>
      <c r="Z434" s="5">
        <v>1.77640765761396</v>
      </c>
      <c r="AB434" s="4"/>
      <c r="AD434" s="4"/>
      <c r="AF434" s="5"/>
      <c r="AG434" s="5"/>
      <c r="AH434" s="5"/>
      <c r="AI434" s="5"/>
      <c r="AJ434" s="5"/>
      <c r="AK434" s="5"/>
    </row>
    <row r="435" spans="2:37">
      <c r="B435" s="4">
        <f ca="1">-'Reference worksheet'!B432</f>
        <v>4.5834299527400253</v>
      </c>
      <c r="C435" s="5" t="s">
        <v>957</v>
      </c>
      <c r="D435" s="5">
        <f t="shared" si="30"/>
        <v>4.4620024392254702</v>
      </c>
      <c r="E435" s="5"/>
      <c r="F435" s="5" t="s">
        <v>957</v>
      </c>
      <c r="G435" s="5">
        <f t="shared" si="31"/>
        <v>1.5713361960246599</v>
      </c>
      <c r="H435" s="5"/>
      <c r="I435" s="4">
        <f t="shared" si="32"/>
        <v>2.8906662432008101</v>
      </c>
      <c r="J435" s="4"/>
      <c r="K435" s="5">
        <v>-1.5023337567991897</v>
      </c>
      <c r="L435" s="6">
        <v>-3.0939999999999999</v>
      </c>
      <c r="M435" s="4">
        <f t="shared" si="34"/>
        <v>4.3929999999999998</v>
      </c>
      <c r="N435" s="4">
        <f t="shared" si="33"/>
        <v>4.5923662432008099</v>
      </c>
      <c r="P435" s="4"/>
      <c r="T435" t="s">
        <v>957</v>
      </c>
      <c r="U435" s="5">
        <v>4.4144378058468501</v>
      </c>
      <c r="V435" s="5">
        <v>4.5095670726040904</v>
      </c>
      <c r="X435" t="s">
        <v>957</v>
      </c>
      <c r="Y435" s="5">
        <v>1.5720461310937699</v>
      </c>
      <c r="Z435" s="5">
        <v>1.5706262609555499</v>
      </c>
      <c r="AB435" s="4"/>
      <c r="AD435" s="4"/>
      <c r="AF435" s="5"/>
      <c r="AG435" s="5"/>
      <c r="AH435" s="5"/>
      <c r="AI435" s="5"/>
      <c r="AJ435" s="5"/>
      <c r="AK435" s="5"/>
    </row>
    <row r="436" spans="2:37">
      <c r="B436" s="4">
        <f ca="1">-'Reference worksheet'!B433</f>
        <v>4.2829219158551313</v>
      </c>
      <c r="C436" s="5" t="s">
        <v>958</v>
      </c>
      <c r="D436" s="5">
        <f t="shared" si="30"/>
        <v>4.1765927040454347</v>
      </c>
      <c r="E436" s="5"/>
      <c r="F436" s="5" t="s">
        <v>958</v>
      </c>
      <c r="G436" s="5">
        <f t="shared" si="31"/>
        <v>1.387829392077315</v>
      </c>
      <c r="H436" s="5"/>
      <c r="I436" s="4">
        <f t="shared" si="32"/>
        <v>2.7887633119681197</v>
      </c>
      <c r="J436" s="4"/>
      <c r="K436" s="5">
        <v>-1.3332366880318802</v>
      </c>
      <c r="L436" s="6">
        <v>-2.593</v>
      </c>
      <c r="M436" s="4">
        <f t="shared" si="34"/>
        <v>4.1219999999999999</v>
      </c>
      <c r="N436" s="4">
        <f t="shared" si="33"/>
        <v>4.2149133119681199</v>
      </c>
      <c r="P436" s="4"/>
      <c r="T436" t="s">
        <v>958</v>
      </c>
      <c r="U436" s="5">
        <v>4.1352949738440499</v>
      </c>
      <c r="V436" s="5">
        <v>4.2178904342468204</v>
      </c>
      <c r="X436" t="s">
        <v>958</v>
      </c>
      <c r="Y436" s="5">
        <v>1.3881449879401899</v>
      </c>
      <c r="Z436" s="5">
        <v>1.3875137962144399</v>
      </c>
      <c r="AB436" s="4"/>
      <c r="AD436" s="4"/>
      <c r="AF436" s="5"/>
      <c r="AG436" s="5"/>
      <c r="AH436" s="5"/>
      <c r="AI436" s="5"/>
      <c r="AJ436" s="5"/>
      <c r="AK436" s="5"/>
    </row>
    <row r="437" spans="2:37">
      <c r="B437" s="4">
        <f ca="1">-'Reference worksheet'!B434</f>
        <v>3.1559295211219824</v>
      </c>
      <c r="C437" s="5" t="s">
        <v>959</v>
      </c>
      <c r="D437" s="5">
        <f t="shared" si="30"/>
        <v>3.0793931345849197</v>
      </c>
      <c r="E437" s="5"/>
      <c r="F437" s="5" t="s">
        <v>959</v>
      </c>
      <c r="G437" s="5">
        <f t="shared" si="31"/>
        <v>0.95299194572808399</v>
      </c>
      <c r="H437" s="5"/>
      <c r="I437" s="4">
        <f t="shared" si="32"/>
        <v>2.1264011888568355</v>
      </c>
      <c r="J437" s="4"/>
      <c r="K437" s="5">
        <v>-0.91059881114316443</v>
      </c>
      <c r="L437" s="6">
        <v>-1.486</v>
      </c>
      <c r="M437" s="4">
        <f t="shared" si="34"/>
        <v>3.0369999999999999</v>
      </c>
      <c r="N437" s="4">
        <f t="shared" si="33"/>
        <v>2.9437011888568354</v>
      </c>
      <c r="P437" s="4"/>
      <c r="T437" t="s">
        <v>959</v>
      </c>
      <c r="U437" s="5">
        <v>3.05198537485676</v>
      </c>
      <c r="V437" s="5">
        <v>3.1068008943130798</v>
      </c>
      <c r="X437" t="s">
        <v>959</v>
      </c>
      <c r="Y437" s="5">
        <v>0.95255860523765001</v>
      </c>
      <c r="Z437" s="5">
        <v>0.95342528621851796</v>
      </c>
      <c r="AB437" s="4"/>
      <c r="AD437" s="4"/>
      <c r="AF437" s="5"/>
      <c r="AG437" s="5"/>
      <c r="AH437" s="5"/>
      <c r="AI437" s="5"/>
      <c r="AJ437" s="5"/>
      <c r="AK437" s="5"/>
    </row>
    <row r="438" spans="2:37">
      <c r="B438" s="4">
        <f ca="1">-'Reference worksheet'!B435</f>
        <v>1.7219863826646991</v>
      </c>
      <c r="C438" s="5" t="s">
        <v>960</v>
      </c>
      <c r="D438" s="5">
        <f t="shared" si="30"/>
        <v>1.679779223284255</v>
      </c>
      <c r="E438" s="5"/>
      <c r="F438" s="5" t="s">
        <v>960</v>
      </c>
      <c r="G438" s="5">
        <f t="shared" si="31"/>
        <v>0.50409906155308204</v>
      </c>
      <c r="H438" s="5"/>
      <c r="I438" s="4">
        <f t="shared" si="32"/>
        <v>1.175680161731173</v>
      </c>
      <c r="J438" s="4"/>
      <c r="K438" s="5">
        <v>-0.45731983826882705</v>
      </c>
      <c r="L438" s="6">
        <v>-0.64700000000000002</v>
      </c>
      <c r="M438" s="4">
        <f t="shared" si="34"/>
        <v>1.633</v>
      </c>
      <c r="N438" s="4">
        <f t="shared" si="33"/>
        <v>1.531530161731173</v>
      </c>
      <c r="P438" s="4"/>
      <c r="T438" t="s">
        <v>960</v>
      </c>
      <c r="U438" s="5">
        <v>1.66557028439835</v>
      </c>
      <c r="V438" s="5">
        <v>1.69398816217016</v>
      </c>
      <c r="X438" t="s">
        <v>960</v>
      </c>
      <c r="Y438" s="5">
        <v>0.50366075997254101</v>
      </c>
      <c r="Z438" s="5">
        <v>0.50453736313362296</v>
      </c>
      <c r="AB438" s="4"/>
      <c r="AD438" s="4"/>
      <c r="AF438" s="5"/>
      <c r="AG438" s="5"/>
      <c r="AH438" s="5"/>
      <c r="AI438" s="5"/>
      <c r="AJ438" s="5"/>
      <c r="AK438" s="5"/>
    </row>
    <row r="439" spans="2:37">
      <c r="B439" s="4">
        <f ca="1">-'Reference worksheet'!B436</f>
        <v>0.56406165683623044</v>
      </c>
      <c r="C439" s="5" t="s">
        <v>961</v>
      </c>
      <c r="D439" s="5">
        <f t="shared" si="30"/>
        <v>0.57066699151290456</v>
      </c>
      <c r="E439" s="5"/>
      <c r="F439" s="5" t="s">
        <v>961</v>
      </c>
      <c r="G439" s="5">
        <f t="shared" si="31"/>
        <v>0.1524953233629365</v>
      </c>
      <c r="H439" s="5"/>
      <c r="I439" s="4">
        <f t="shared" si="32"/>
        <v>0.41817166814996809</v>
      </c>
      <c r="J439" s="4"/>
      <c r="K439" s="5">
        <v>-0.12082833185003194</v>
      </c>
      <c r="L439" s="6">
        <v>-0.16900000000000001</v>
      </c>
      <c r="M439" s="4">
        <f t="shared" si="34"/>
        <v>0.53900000000000003</v>
      </c>
      <c r="N439" s="4">
        <f t="shared" si="33"/>
        <v>0.51112166814996807</v>
      </c>
      <c r="P439" s="4"/>
      <c r="T439" t="s">
        <v>961</v>
      </c>
      <c r="U439" s="5">
        <v>0.56624601483404702</v>
      </c>
      <c r="V439" s="5">
        <v>0.575087968191762</v>
      </c>
      <c r="X439" t="s">
        <v>961</v>
      </c>
      <c r="Y439" s="5">
        <v>0.152425115403793</v>
      </c>
      <c r="Z439" s="5">
        <v>0.15256553132208001</v>
      </c>
      <c r="AB439" s="4"/>
      <c r="AD439" s="4"/>
      <c r="AF439" s="5"/>
      <c r="AG439" s="5"/>
      <c r="AH439" s="5"/>
      <c r="AI439" s="5"/>
      <c r="AJ439" s="5"/>
      <c r="AK439" s="5"/>
    </row>
    <row r="440" spans="2:37">
      <c r="B440" s="4">
        <f ca="1">-'Reference worksheet'!B437</f>
        <v>3.8488129453444451</v>
      </c>
      <c r="C440" s="5" t="s">
        <v>962</v>
      </c>
      <c r="D440" s="5">
        <f t="shared" si="30"/>
        <v>3.6728934435412799</v>
      </c>
      <c r="E440" s="5"/>
      <c r="F440" s="5" t="s">
        <v>962</v>
      </c>
      <c r="G440" s="5">
        <f t="shared" si="31"/>
        <v>1.92020727466949</v>
      </c>
      <c r="H440" s="5"/>
      <c r="I440" s="4">
        <f t="shared" si="32"/>
        <v>1.7526861688717899</v>
      </c>
      <c r="J440" s="4"/>
      <c r="K440" s="5">
        <v>-1.8363138311282101</v>
      </c>
      <c r="L440" s="6">
        <v>-3.9870000000000001</v>
      </c>
      <c r="M440" s="4">
        <f t="shared" si="34"/>
        <v>3.589</v>
      </c>
      <c r="N440" s="4">
        <f t="shared" si="33"/>
        <v>3.94553616887179</v>
      </c>
      <c r="P440" s="4"/>
      <c r="T440" t="s">
        <v>962</v>
      </c>
      <c r="U440" s="5">
        <v>3.6182245950179399</v>
      </c>
      <c r="V440" s="5">
        <v>3.7275622920646199</v>
      </c>
      <c r="X440" t="s">
        <v>962</v>
      </c>
      <c r="Y440" s="5">
        <v>1.9218479616357</v>
      </c>
      <c r="Z440" s="5">
        <v>1.91856658770328</v>
      </c>
      <c r="AB440" s="4"/>
      <c r="AD440" s="4"/>
      <c r="AF440" s="5"/>
      <c r="AG440" s="5"/>
      <c r="AH440" s="5"/>
      <c r="AI440" s="5"/>
      <c r="AJ440" s="5"/>
      <c r="AK440" s="5"/>
    </row>
    <row r="441" spans="2:37">
      <c r="B441" s="4">
        <f ca="1">-'Reference worksheet'!B438</f>
        <v>4.3201349266959861</v>
      </c>
      <c r="C441" s="5" t="s">
        <v>963</v>
      </c>
      <c r="D441" s="5">
        <f t="shared" si="30"/>
        <v>4.17160457047527</v>
      </c>
      <c r="E441" s="5"/>
      <c r="F441" s="5" t="s">
        <v>963</v>
      </c>
      <c r="G441" s="5">
        <f t="shared" si="31"/>
        <v>1.727967763944585</v>
      </c>
      <c r="H441" s="5"/>
      <c r="I441" s="4">
        <f t="shared" si="32"/>
        <v>2.443636806530685</v>
      </c>
      <c r="J441" s="4"/>
      <c r="K441" s="5">
        <v>-1.6663631934693153</v>
      </c>
      <c r="L441" s="6">
        <v>-3.5579999999999998</v>
      </c>
      <c r="M441" s="4">
        <f t="shared" si="34"/>
        <v>4.1100000000000003</v>
      </c>
      <c r="N441" s="4">
        <f t="shared" si="33"/>
        <v>4.4005368065306847</v>
      </c>
      <c r="P441" s="4"/>
      <c r="T441" t="s">
        <v>963</v>
      </c>
      <c r="U441" s="5">
        <v>4.1217690235143101</v>
      </c>
      <c r="V441" s="5">
        <v>4.2214401174362299</v>
      </c>
      <c r="X441" t="s">
        <v>963</v>
      </c>
      <c r="Y441" s="5">
        <v>1.72885848544191</v>
      </c>
      <c r="Z441" s="5">
        <v>1.7270770424472599</v>
      </c>
      <c r="AB441" s="4"/>
      <c r="AD441" s="4"/>
      <c r="AF441" s="5"/>
      <c r="AG441" s="5"/>
      <c r="AH441" s="5"/>
      <c r="AI441" s="5"/>
      <c r="AJ441" s="5"/>
      <c r="AK441" s="5"/>
    </row>
    <row r="442" spans="2:37">
      <c r="B442" s="4">
        <f ca="1">-'Reference worksheet'!B439</f>
        <v>4.4082778244809857</v>
      </c>
      <c r="C442" s="5" t="s">
        <v>964</v>
      </c>
      <c r="D442" s="5">
        <f t="shared" si="30"/>
        <v>4.2837692724930898</v>
      </c>
      <c r="E442" s="5"/>
      <c r="F442" s="5" t="s">
        <v>964</v>
      </c>
      <c r="G442" s="5">
        <f t="shared" si="31"/>
        <v>1.5493545059229201</v>
      </c>
      <c r="H442" s="5"/>
      <c r="I442" s="4">
        <f t="shared" si="32"/>
        <v>2.7344147665701697</v>
      </c>
      <c r="J442" s="4"/>
      <c r="K442" s="5">
        <v>-1.5015852334298301</v>
      </c>
      <c r="L442" s="6">
        <v>-3.1160000000000001</v>
      </c>
      <c r="M442" s="4">
        <f t="shared" si="34"/>
        <v>4.2359999999999998</v>
      </c>
      <c r="N442" s="4">
        <f t="shared" si="33"/>
        <v>4.4482147665701701</v>
      </c>
      <c r="P442" s="4"/>
      <c r="T442" t="s">
        <v>964</v>
      </c>
      <c r="U442" s="5">
        <v>4.23855121528229</v>
      </c>
      <c r="V442" s="5">
        <v>4.3289873297038897</v>
      </c>
      <c r="X442" t="s">
        <v>964</v>
      </c>
      <c r="Y442" s="5">
        <v>1.5496772993197601</v>
      </c>
      <c r="Z442" s="5">
        <v>1.54903171252608</v>
      </c>
      <c r="AB442" s="4"/>
      <c r="AD442" s="4"/>
      <c r="AF442" s="5"/>
      <c r="AG442" s="5"/>
      <c r="AH442" s="5"/>
      <c r="AI442" s="5"/>
      <c r="AJ442" s="5"/>
      <c r="AK442" s="5"/>
    </row>
    <row r="443" spans="2:37">
      <c r="B443" s="4">
        <f ca="1">-'Reference worksheet'!B440</f>
        <v>4.2702877904305581</v>
      </c>
      <c r="C443" s="5" t="s">
        <v>965</v>
      </c>
      <c r="D443" s="5">
        <f t="shared" si="30"/>
        <v>4.1595700458195406</v>
      </c>
      <c r="E443" s="5"/>
      <c r="F443" s="5" t="s">
        <v>965</v>
      </c>
      <c r="G443" s="5">
        <f t="shared" si="31"/>
        <v>1.38588550663967</v>
      </c>
      <c r="H443" s="5"/>
      <c r="I443" s="4">
        <f t="shared" si="32"/>
        <v>2.7736845391798708</v>
      </c>
      <c r="J443" s="4"/>
      <c r="K443" s="5">
        <v>-1.3473154608201297</v>
      </c>
      <c r="L443" s="6">
        <v>-2.6469999999999998</v>
      </c>
      <c r="M443" s="4">
        <f t="shared" si="34"/>
        <v>4.1210000000000004</v>
      </c>
      <c r="N443" s="4">
        <f t="shared" si="33"/>
        <v>4.2295345391798707</v>
      </c>
      <c r="P443" s="4"/>
      <c r="T443" t="s">
        <v>965</v>
      </c>
      <c r="U443" s="5">
        <v>4.1190921671338101</v>
      </c>
      <c r="V443" s="5">
        <v>4.2000479245052702</v>
      </c>
      <c r="X443" t="s">
        <v>965</v>
      </c>
      <c r="Y443" s="5">
        <v>1.3858181149431601</v>
      </c>
      <c r="Z443" s="5">
        <v>1.38595289833618</v>
      </c>
      <c r="AB443" s="4"/>
      <c r="AD443" s="4"/>
      <c r="AF443" s="5"/>
      <c r="AG443" s="5"/>
      <c r="AH443" s="5"/>
      <c r="AI443" s="5"/>
      <c r="AJ443" s="5"/>
      <c r="AK443" s="5"/>
    </row>
    <row r="444" spans="2:37">
      <c r="B444" s="4">
        <f ca="1">-'Reference worksheet'!B441</f>
        <v>4.0079036019201846</v>
      </c>
      <c r="C444" s="5" t="s">
        <v>966</v>
      </c>
      <c r="D444" s="5">
        <f t="shared" si="30"/>
        <v>3.9059505778903851</v>
      </c>
      <c r="E444" s="5"/>
      <c r="F444" s="5" t="s">
        <v>966</v>
      </c>
      <c r="G444" s="5">
        <f t="shared" si="31"/>
        <v>1.2368797968642351</v>
      </c>
      <c r="H444" s="5"/>
      <c r="I444" s="4">
        <f t="shared" si="32"/>
        <v>2.66907078102615</v>
      </c>
      <c r="J444" s="4"/>
      <c r="K444" s="5">
        <v>-1.1999292189738502</v>
      </c>
      <c r="L444" s="6">
        <v>-2.2120000000000002</v>
      </c>
      <c r="M444" s="4">
        <f t="shared" si="34"/>
        <v>3.8690000000000002</v>
      </c>
      <c r="N444" s="4">
        <f t="shared" si="33"/>
        <v>3.8856707810261502</v>
      </c>
      <c r="P444" s="4"/>
      <c r="T444" t="s">
        <v>966</v>
      </c>
      <c r="U444" s="5">
        <v>3.87028004258155</v>
      </c>
      <c r="V444" s="5">
        <v>3.9416211131992198</v>
      </c>
      <c r="X444" t="s">
        <v>966</v>
      </c>
      <c r="Y444" s="5">
        <v>1.2365931593097701</v>
      </c>
      <c r="Z444" s="5">
        <v>1.2371664344186999</v>
      </c>
      <c r="AB444" s="4"/>
      <c r="AD444" s="4"/>
      <c r="AF444" s="5"/>
      <c r="AG444" s="5"/>
      <c r="AH444" s="5"/>
      <c r="AI444" s="5"/>
      <c r="AJ444" s="5"/>
      <c r="AK444" s="5"/>
    </row>
    <row r="445" spans="2:37">
      <c r="B445" s="4">
        <f ca="1">-'Reference worksheet'!B442</f>
        <v>3.0052144697240246</v>
      </c>
      <c r="C445" s="5" t="s">
        <v>967</v>
      </c>
      <c r="D445" s="5">
        <f t="shared" si="30"/>
        <v>2.9256597155256854</v>
      </c>
      <c r="E445" s="5"/>
      <c r="F445" s="5" t="s">
        <v>967</v>
      </c>
      <c r="G445" s="5">
        <f t="shared" si="31"/>
        <v>0.87231843052080094</v>
      </c>
      <c r="H445" s="5"/>
      <c r="I445" s="4">
        <f t="shared" si="32"/>
        <v>2.0533412850048842</v>
      </c>
      <c r="J445" s="4"/>
      <c r="K445" s="5">
        <v>-0.82565871499511578</v>
      </c>
      <c r="L445" s="6">
        <v>-1.294</v>
      </c>
      <c r="M445" s="4">
        <f t="shared" si="34"/>
        <v>2.879</v>
      </c>
      <c r="N445" s="4">
        <f t="shared" si="33"/>
        <v>2.7650412850048842</v>
      </c>
      <c r="P445" s="4"/>
      <c r="T445" t="s">
        <v>967</v>
      </c>
      <c r="U445" s="5">
        <v>2.9014934173019502</v>
      </c>
      <c r="V445" s="5">
        <v>2.9498260137494201</v>
      </c>
      <c r="X445" t="s">
        <v>967</v>
      </c>
      <c r="Y445" s="5">
        <v>0.87203773454003497</v>
      </c>
      <c r="Z445" s="5">
        <v>0.87259912650156701</v>
      </c>
      <c r="AB445" s="4"/>
      <c r="AD445" s="4"/>
      <c r="AF445" s="5"/>
      <c r="AG445" s="5"/>
      <c r="AH445" s="5"/>
      <c r="AI445" s="5"/>
      <c r="AJ445" s="5"/>
      <c r="AK445" s="5"/>
    </row>
    <row r="446" spans="2:37">
      <c r="B446" s="4">
        <f ca="1">-'Reference worksheet'!B443</f>
        <v>1.6679013006144059</v>
      </c>
      <c r="C446" s="5" t="s">
        <v>968</v>
      </c>
      <c r="D446" s="5">
        <f t="shared" si="30"/>
        <v>1.6216002450640552</v>
      </c>
      <c r="E446" s="5"/>
      <c r="F446" s="5" t="s">
        <v>968</v>
      </c>
      <c r="G446" s="5">
        <f t="shared" si="31"/>
        <v>0.47867384467155699</v>
      </c>
      <c r="H446" s="5"/>
      <c r="I446" s="4">
        <f t="shared" si="32"/>
        <v>1.1429264003924982</v>
      </c>
      <c r="J446" s="4"/>
      <c r="K446" s="5">
        <v>-0.41807359960750179</v>
      </c>
      <c r="L446" s="6">
        <v>-0.58599999999999997</v>
      </c>
      <c r="M446" s="4">
        <f t="shared" si="34"/>
        <v>1.5609999999999999</v>
      </c>
      <c r="N446" s="4">
        <f t="shared" si="33"/>
        <v>1.4652264003924982</v>
      </c>
      <c r="P446" s="4"/>
      <c r="T446" t="s">
        <v>968</v>
      </c>
      <c r="U446" s="5">
        <v>1.6084162133656901</v>
      </c>
      <c r="V446" s="5">
        <v>1.6347842767624201</v>
      </c>
      <c r="X446" t="s">
        <v>968</v>
      </c>
      <c r="Y446" s="5">
        <v>0.47852851943269697</v>
      </c>
      <c r="Z446" s="5">
        <v>0.47881916991041701</v>
      </c>
      <c r="AB446" s="4"/>
      <c r="AD446" s="4"/>
      <c r="AF446" s="5"/>
      <c r="AG446" s="5"/>
      <c r="AH446" s="5"/>
      <c r="AI446" s="5"/>
      <c r="AJ446" s="5"/>
      <c r="AK446" s="5"/>
    </row>
    <row r="447" spans="2:37">
      <c r="B447" s="4">
        <f ca="1">-'Reference worksheet'!B444</f>
        <v>0.49177820991163246</v>
      </c>
      <c r="C447" s="5" t="s">
        <v>969</v>
      </c>
      <c r="D447" s="5">
        <f t="shared" si="30"/>
        <v>0.49718624715976201</v>
      </c>
      <c r="E447" s="5"/>
      <c r="F447" s="5" t="s">
        <v>969</v>
      </c>
      <c r="G447" s="5">
        <f t="shared" si="31"/>
        <v>0.14049356568452051</v>
      </c>
      <c r="H447" s="5"/>
      <c r="I447" s="4">
        <f t="shared" si="32"/>
        <v>0.35669268147524147</v>
      </c>
      <c r="J447" s="4"/>
      <c r="K447" s="5">
        <v>-0.10530731852475855</v>
      </c>
      <c r="L447" s="6">
        <v>-0.14899999999999999</v>
      </c>
      <c r="M447" s="4">
        <f t="shared" si="34"/>
        <v>0.46200000000000002</v>
      </c>
      <c r="N447" s="4">
        <f t="shared" si="33"/>
        <v>0.43864268147524149</v>
      </c>
      <c r="P447" s="4"/>
      <c r="T447" t="s">
        <v>969</v>
      </c>
      <c r="U447" s="5">
        <v>0.49246381742714201</v>
      </c>
      <c r="V447" s="5">
        <v>0.50190867689238206</v>
      </c>
      <c r="X447" t="s">
        <v>969</v>
      </c>
      <c r="Y447" s="5">
        <v>0.14047262129993901</v>
      </c>
      <c r="Z447" s="5">
        <v>0.14051451006910201</v>
      </c>
      <c r="AB447" s="4"/>
      <c r="AD447" s="4"/>
      <c r="AF447" s="5"/>
      <c r="AG447" s="5"/>
      <c r="AH447" s="5"/>
      <c r="AI447" s="5"/>
      <c r="AJ447" s="5"/>
      <c r="AK447" s="5"/>
    </row>
    <row r="448" spans="2:37">
      <c r="B448" s="4">
        <f ca="1">-'Reference worksheet'!B445</f>
        <v>2.7656317140214171</v>
      </c>
      <c r="C448" s="5" t="s">
        <v>970</v>
      </c>
      <c r="D448" s="5">
        <f t="shared" si="30"/>
        <v>2.5716428330774401</v>
      </c>
      <c r="E448" s="5"/>
      <c r="F448" s="5" t="s">
        <v>970</v>
      </c>
      <c r="G448" s="5">
        <f t="shared" si="31"/>
        <v>1.2950620779806852</v>
      </c>
      <c r="H448" s="5"/>
      <c r="I448" s="4">
        <f t="shared" si="32"/>
        <v>1.2765807550967549</v>
      </c>
      <c r="J448" s="4"/>
      <c r="K448" s="5">
        <v>-1.3194192449032451</v>
      </c>
      <c r="L448" s="6">
        <v>-3.1469999999999998</v>
      </c>
      <c r="M448" s="4">
        <f t="shared" si="34"/>
        <v>2.5960000000000001</v>
      </c>
      <c r="N448" s="4">
        <f t="shared" si="33"/>
        <v>3.0074307550967552</v>
      </c>
      <c r="P448" s="4"/>
      <c r="T448" t="s">
        <v>970</v>
      </c>
      <c r="U448" s="5">
        <v>2.51741480025145</v>
      </c>
      <c r="V448" s="5">
        <v>2.6258708659034302</v>
      </c>
      <c r="X448" t="s">
        <v>970</v>
      </c>
      <c r="Y448" s="5">
        <v>1.2969133119544101</v>
      </c>
      <c r="Z448" s="5">
        <v>1.2932108440069601</v>
      </c>
      <c r="AB448" s="4"/>
      <c r="AD448" s="4"/>
      <c r="AF448" s="5"/>
      <c r="AG448" s="5"/>
      <c r="AH448" s="5"/>
      <c r="AI448" s="5"/>
      <c r="AJ448" s="5"/>
      <c r="AK448" s="5"/>
    </row>
    <row r="449" spans="2:37">
      <c r="B449" s="4">
        <f ca="1">-'Reference worksheet'!B446</f>
        <v>3.1855385146616473</v>
      </c>
      <c r="C449" s="5" t="s">
        <v>971</v>
      </c>
      <c r="D449" s="5">
        <f t="shared" si="30"/>
        <v>3.0327139836268051</v>
      </c>
      <c r="E449" s="5"/>
      <c r="F449" s="5" t="s">
        <v>971</v>
      </c>
      <c r="G449" s="5">
        <f t="shared" si="31"/>
        <v>1.1406172884243651</v>
      </c>
      <c r="H449" s="5"/>
      <c r="I449" s="4">
        <f t="shared" si="32"/>
        <v>1.8920966952024401</v>
      </c>
      <c r="J449" s="4"/>
      <c r="K449" s="5">
        <v>-1.1859033047975598</v>
      </c>
      <c r="L449" s="6">
        <v>-2.774</v>
      </c>
      <c r="M449" s="4">
        <f t="shared" si="34"/>
        <v>3.0779999999999998</v>
      </c>
      <c r="N449" s="4">
        <f t="shared" si="33"/>
        <v>3.4177966952024401</v>
      </c>
      <c r="P449" s="4"/>
      <c r="T449" t="s">
        <v>971</v>
      </c>
      <c r="U449" s="5">
        <v>2.9859212757257798</v>
      </c>
      <c r="V449" s="5">
        <v>3.07950669152783</v>
      </c>
      <c r="X449" t="s">
        <v>971</v>
      </c>
      <c r="Y449" s="5">
        <v>1.14219575060729</v>
      </c>
      <c r="Z449" s="5">
        <v>1.1390388262414399</v>
      </c>
      <c r="AB449" s="4"/>
      <c r="AD449" s="4"/>
      <c r="AF449" s="5"/>
      <c r="AG449" s="5"/>
      <c r="AH449" s="5"/>
      <c r="AI449" s="5"/>
      <c r="AJ449" s="5"/>
      <c r="AK449" s="5"/>
    </row>
    <row r="450" spans="2:37">
      <c r="B450" s="4">
        <f ca="1">-'Reference worksheet'!B447</f>
        <v>3.2501116664422494</v>
      </c>
      <c r="C450" s="5" t="s">
        <v>972</v>
      </c>
      <c r="D450" s="5">
        <f t="shared" si="30"/>
        <v>3.1203880870599852</v>
      </c>
      <c r="E450" s="5"/>
      <c r="F450" s="5" t="s">
        <v>972</v>
      </c>
      <c r="G450" s="5">
        <f t="shared" si="31"/>
        <v>0.99948716486660705</v>
      </c>
      <c r="H450" s="5"/>
      <c r="I450" s="4">
        <f t="shared" si="32"/>
        <v>2.1209009221933783</v>
      </c>
      <c r="J450" s="4"/>
      <c r="K450" s="5">
        <v>-1.0570990778066216</v>
      </c>
      <c r="L450" s="6">
        <v>-2.347</v>
      </c>
      <c r="M450" s="4">
        <f t="shared" si="34"/>
        <v>3.1779999999999999</v>
      </c>
      <c r="N450" s="4">
        <f t="shared" si="33"/>
        <v>3.4117509221933782</v>
      </c>
      <c r="P450" s="4"/>
      <c r="T450" t="s">
        <v>972</v>
      </c>
      <c r="U450" s="5">
        <v>3.0802049859819598</v>
      </c>
      <c r="V450" s="5">
        <v>3.1605711881380101</v>
      </c>
      <c r="X450" t="s">
        <v>972</v>
      </c>
      <c r="Y450" s="5">
        <v>1.0007412080893301</v>
      </c>
      <c r="Z450" s="5">
        <v>0.998233121643884</v>
      </c>
      <c r="AB450" s="4"/>
      <c r="AD450" s="4"/>
      <c r="AF450" s="5"/>
      <c r="AG450" s="5"/>
      <c r="AH450" s="5"/>
      <c r="AI450" s="5"/>
      <c r="AJ450" s="5"/>
      <c r="AK450" s="5"/>
    </row>
    <row r="451" spans="2:37">
      <c r="B451" s="4">
        <f ca="1">-'Reference worksheet'!B448</f>
        <v>3.1209786724587105</v>
      </c>
      <c r="C451" s="5" t="s">
        <v>973</v>
      </c>
      <c r="D451" s="5">
        <f t="shared" si="30"/>
        <v>3.007170511011235</v>
      </c>
      <c r="E451" s="5"/>
      <c r="F451" s="5" t="s">
        <v>973</v>
      </c>
      <c r="G451" s="5">
        <f t="shared" si="31"/>
        <v>0.87424243426120352</v>
      </c>
      <c r="H451" s="5"/>
      <c r="I451" s="4">
        <f t="shared" si="32"/>
        <v>2.1329280767500314</v>
      </c>
      <c r="J451" s="4"/>
      <c r="K451" s="5">
        <v>-0.93607192324996857</v>
      </c>
      <c r="L451" s="6">
        <v>-1.923</v>
      </c>
      <c r="M451" s="4">
        <f t="shared" si="34"/>
        <v>3.069</v>
      </c>
      <c r="N451" s="4">
        <f t="shared" si="33"/>
        <v>3.1905780767500316</v>
      </c>
      <c r="P451" s="4"/>
      <c r="T451" t="s">
        <v>973</v>
      </c>
      <c r="U451" s="5">
        <v>2.9718168733337298</v>
      </c>
      <c r="V451" s="5">
        <v>3.0425241486887402</v>
      </c>
      <c r="X451" t="s">
        <v>973</v>
      </c>
      <c r="Y451" s="5">
        <v>0.87522903324878598</v>
      </c>
      <c r="Z451" s="5">
        <v>0.87325583527362105</v>
      </c>
      <c r="AB451" s="4"/>
      <c r="AD451" s="4"/>
      <c r="AF451" s="5"/>
      <c r="AG451" s="5"/>
      <c r="AH451" s="5"/>
      <c r="AI451" s="5"/>
      <c r="AJ451" s="5"/>
      <c r="AK451" s="5"/>
    </row>
    <row r="452" spans="2:37">
      <c r="B452" s="4">
        <f ca="1">-'Reference worksheet'!B449</f>
        <v>2.8957216007982378</v>
      </c>
      <c r="C452" s="5" t="s">
        <v>974</v>
      </c>
      <c r="D452" s="5">
        <f t="shared" si="30"/>
        <v>2.7941297813697448</v>
      </c>
      <c r="E452" s="5"/>
      <c r="F452" s="5" t="s">
        <v>974</v>
      </c>
      <c r="G452" s="5">
        <f t="shared" si="31"/>
        <v>0.763910199604249</v>
      </c>
      <c r="H452" s="5"/>
      <c r="I452" s="4">
        <f t="shared" si="32"/>
        <v>2.030219581765496</v>
      </c>
      <c r="J452" s="4"/>
      <c r="K452" s="5">
        <v>-0.82278041823450421</v>
      </c>
      <c r="L452" s="6">
        <v>-1.556</v>
      </c>
      <c r="M452" s="4">
        <f t="shared" si="34"/>
        <v>2.8530000000000002</v>
      </c>
      <c r="N452" s="4">
        <f t="shared" si="33"/>
        <v>2.8860195817654963</v>
      </c>
      <c r="P452" s="4"/>
      <c r="T452" t="s">
        <v>974</v>
      </c>
      <c r="U452" s="5">
        <v>2.7625027588327602</v>
      </c>
      <c r="V452" s="5">
        <v>2.8257568039067298</v>
      </c>
      <c r="X452" t="s">
        <v>974</v>
      </c>
      <c r="Y452" s="5">
        <v>0.76466774162283901</v>
      </c>
      <c r="Z452" s="5">
        <v>0.76315265758565898</v>
      </c>
      <c r="AB452" s="4"/>
      <c r="AD452" s="4"/>
      <c r="AF452" s="5"/>
      <c r="AG452" s="5"/>
      <c r="AH452" s="5"/>
      <c r="AI452" s="5"/>
      <c r="AJ452" s="5"/>
      <c r="AK452" s="5"/>
    </row>
    <row r="453" spans="2:37">
      <c r="B453" s="4">
        <f ca="1">-'Reference worksheet'!B450</f>
        <v>2.1049778570085551</v>
      </c>
      <c r="C453" s="5" t="s">
        <v>975</v>
      </c>
      <c r="D453" s="5">
        <f t="shared" si="30"/>
        <v>2.0272147176979702</v>
      </c>
      <c r="E453" s="5"/>
      <c r="F453" s="5" t="s">
        <v>975</v>
      </c>
      <c r="G453" s="5">
        <f t="shared" si="31"/>
        <v>0.50417570117084543</v>
      </c>
      <c r="H453" s="5"/>
      <c r="I453" s="4">
        <f t="shared" si="32"/>
        <v>1.5230390165271248</v>
      </c>
      <c r="J453" s="4"/>
      <c r="K453" s="5">
        <v>-0.53996098347287536</v>
      </c>
      <c r="L453" s="6">
        <v>-0.83899999999999997</v>
      </c>
      <c r="M453" s="4">
        <f t="shared" si="34"/>
        <v>2.0630000000000002</v>
      </c>
      <c r="N453" s="4">
        <f t="shared" si="33"/>
        <v>1.9844890165271249</v>
      </c>
      <c r="P453" s="4"/>
      <c r="T453" t="s">
        <v>975</v>
      </c>
      <c r="U453" s="5">
        <v>2.0041019978845802</v>
      </c>
      <c r="V453" s="5">
        <v>2.0503274375113598</v>
      </c>
      <c r="X453" t="s">
        <v>975</v>
      </c>
      <c r="Y453" s="5">
        <v>0.50410606706913996</v>
      </c>
      <c r="Z453" s="5">
        <v>0.504245335272551</v>
      </c>
      <c r="AB453" s="4"/>
      <c r="AD453" s="4"/>
      <c r="AF453" s="5"/>
      <c r="AG453" s="5"/>
      <c r="AH453" s="5"/>
      <c r="AI453" s="5"/>
      <c r="AJ453" s="5"/>
      <c r="AK453" s="5"/>
    </row>
    <row r="454" spans="2:37">
      <c r="B454" s="4">
        <f ca="1">-'Reference worksheet'!B451</f>
        <v>1.1602916356879631</v>
      </c>
      <c r="C454" s="5" t="s">
        <v>976</v>
      </c>
      <c r="D454" s="5">
        <f t="shared" si="30"/>
        <v>1.1174876198931349</v>
      </c>
      <c r="E454" s="5"/>
      <c r="F454" s="5" t="s">
        <v>976</v>
      </c>
      <c r="G454" s="5">
        <f t="shared" si="31"/>
        <v>0.24918792022525899</v>
      </c>
      <c r="H454" s="5"/>
      <c r="I454" s="4">
        <f t="shared" si="32"/>
        <v>0.86829969966787601</v>
      </c>
      <c r="J454" s="4"/>
      <c r="K454" s="5">
        <v>-0.25070030033212398</v>
      </c>
      <c r="L454" s="6">
        <v>-0.34</v>
      </c>
      <c r="M454" s="4">
        <f t="shared" si="34"/>
        <v>1.119</v>
      </c>
      <c r="N454" s="4">
        <f t="shared" si="33"/>
        <v>1.0552996996678761</v>
      </c>
      <c r="P454" s="4"/>
      <c r="T454" t="s">
        <v>976</v>
      </c>
      <c r="U454" s="5">
        <v>1.10506512305631</v>
      </c>
      <c r="V454" s="5">
        <v>1.1299101167299599</v>
      </c>
      <c r="X454" t="s">
        <v>976</v>
      </c>
      <c r="Y454" s="5">
        <v>0.249132548473224</v>
      </c>
      <c r="Z454" s="5">
        <v>0.249243291977294</v>
      </c>
      <c r="AB454" s="4"/>
      <c r="AD454" s="4"/>
      <c r="AF454" s="5"/>
      <c r="AG454" s="5"/>
      <c r="AH454" s="5"/>
      <c r="AI454" s="5"/>
      <c r="AJ454" s="5"/>
      <c r="AK454" s="5"/>
    </row>
    <row r="455" spans="2:37">
      <c r="B455" s="4">
        <f ca="1">-'Reference worksheet'!B452</f>
        <v>0.41903829398717057</v>
      </c>
      <c r="C455" s="5" t="s">
        <v>977</v>
      </c>
      <c r="D455" s="5">
        <f t="shared" si="30"/>
        <v>0.41873355364772202</v>
      </c>
      <c r="E455" s="5"/>
      <c r="F455" s="5" t="s">
        <v>977</v>
      </c>
      <c r="G455" s="5">
        <f t="shared" si="31"/>
        <v>6.6355994587538006E-2</v>
      </c>
      <c r="H455" s="5"/>
      <c r="I455" s="4">
        <f t="shared" si="32"/>
        <v>0.35237755906018403</v>
      </c>
      <c r="J455" s="4"/>
      <c r="K455" s="5">
        <v>-5.7622440939815944E-2</v>
      </c>
      <c r="L455" s="6">
        <v>-7.9000000000000001E-2</v>
      </c>
      <c r="M455" s="4">
        <f t="shared" si="34"/>
        <v>0.41</v>
      </c>
      <c r="N455" s="4">
        <f t="shared" si="33"/>
        <v>0.39582755906018402</v>
      </c>
      <c r="P455" s="4"/>
      <c r="T455" t="s">
        <v>977</v>
      </c>
      <c r="U455" s="5">
        <v>0.41609036409316202</v>
      </c>
      <c r="V455" s="5">
        <v>0.42137674320228202</v>
      </c>
      <c r="X455" t="s">
        <v>977</v>
      </c>
      <c r="Y455" s="5">
        <v>6.6410850213009007E-2</v>
      </c>
      <c r="Z455" s="5">
        <v>6.6301138962067005E-2</v>
      </c>
      <c r="AB455" s="4"/>
      <c r="AD455" s="4"/>
      <c r="AF455" s="5"/>
      <c r="AG455" s="5"/>
      <c r="AH455" s="5"/>
      <c r="AI455" s="5"/>
      <c r="AJ455" s="5"/>
      <c r="AK455" s="5"/>
    </row>
    <row r="456" spans="2:37">
      <c r="B456" s="4">
        <f ca="1">-'Reference worksheet'!B453</f>
        <v>3.4028273204773543</v>
      </c>
      <c r="C456" s="5" t="s">
        <v>978</v>
      </c>
      <c r="D456" s="5">
        <f t="shared" si="30"/>
        <v>3.0925207393740251</v>
      </c>
      <c r="E456" s="5"/>
      <c r="F456" s="5" t="s">
        <v>978</v>
      </c>
      <c r="G456" s="5">
        <f t="shared" si="31"/>
        <v>2.21177530650629</v>
      </c>
      <c r="H456" s="5"/>
      <c r="I456" s="4">
        <f t="shared" si="32"/>
        <v>0.8807454328677351</v>
      </c>
      <c r="J456" s="4"/>
      <c r="K456" s="5">
        <v>-2.2202545671322649</v>
      </c>
      <c r="L456" s="6">
        <v>-5.0519999999999996</v>
      </c>
      <c r="M456" s="4">
        <f t="shared" si="34"/>
        <v>3.101</v>
      </c>
      <c r="N456" s="4">
        <f t="shared" si="33"/>
        <v>3.6593454328677351</v>
      </c>
      <c r="P456" s="4"/>
      <c r="T456" t="s">
        <v>978</v>
      </c>
      <c r="U456" s="5">
        <v>3.02717794013672</v>
      </c>
      <c r="V456" s="5">
        <v>3.1578635386113301</v>
      </c>
      <c r="X456" t="s">
        <v>978</v>
      </c>
      <c r="Y456" s="5">
        <v>2.2139765668478901</v>
      </c>
      <c r="Z456" s="5">
        <v>2.2095740461646902</v>
      </c>
      <c r="AB456" s="4"/>
      <c r="AD456" s="4"/>
      <c r="AF456" s="5"/>
      <c r="AG456" s="5"/>
      <c r="AH456" s="5"/>
      <c r="AI456" s="5"/>
      <c r="AJ456" s="5"/>
      <c r="AK456" s="5"/>
    </row>
    <row r="457" spans="2:37">
      <c r="B457" s="4">
        <f ca="1">-'Reference worksheet'!B454</f>
        <v>4.013836838534651</v>
      </c>
      <c r="C457" s="5" t="s">
        <v>979</v>
      </c>
      <c r="D457" s="5">
        <f t="shared" si="30"/>
        <v>3.7702584707986704</v>
      </c>
      <c r="E457" s="5"/>
      <c r="F457" s="5" t="s">
        <v>979</v>
      </c>
      <c r="G457" s="5">
        <f t="shared" si="31"/>
        <v>1.96294316000841</v>
      </c>
      <c r="H457" s="5"/>
      <c r="I457" s="4">
        <f t="shared" si="32"/>
        <v>1.8073153107902604</v>
      </c>
      <c r="J457" s="4"/>
      <c r="K457" s="5">
        <v>-1.9996846892097395</v>
      </c>
      <c r="L457" s="6">
        <v>-4.4560000000000004</v>
      </c>
      <c r="M457" s="4">
        <f t="shared" si="34"/>
        <v>3.8069999999999999</v>
      </c>
      <c r="N457" s="4">
        <f t="shared" si="33"/>
        <v>4.2581153107902612</v>
      </c>
      <c r="P457" s="4"/>
      <c r="T457" t="s">
        <v>979</v>
      </c>
      <c r="U457" s="5">
        <v>3.7141117313537202</v>
      </c>
      <c r="V457" s="5">
        <v>3.8264052102436201</v>
      </c>
      <c r="X457" t="s">
        <v>979</v>
      </c>
      <c r="Y457" s="5">
        <v>1.96421675862344</v>
      </c>
      <c r="Z457" s="5">
        <v>1.9616695613933799</v>
      </c>
      <c r="AB457" s="4"/>
      <c r="AD457" s="4"/>
      <c r="AF457" s="5"/>
      <c r="AG457" s="5"/>
      <c r="AH457" s="5"/>
      <c r="AI457" s="5"/>
      <c r="AJ457" s="5"/>
      <c r="AK457" s="5"/>
    </row>
    <row r="458" spans="2:37">
      <c r="B458" s="4">
        <f ca="1">-'Reference worksheet'!B455</f>
        <v>4.1675917106310276</v>
      </c>
      <c r="C458" s="5" t="s">
        <v>980</v>
      </c>
      <c r="D458" s="5">
        <f t="shared" si="30"/>
        <v>3.9727543632571249</v>
      </c>
      <c r="E458" s="5"/>
      <c r="F458" s="5" t="s">
        <v>980</v>
      </c>
      <c r="G458" s="5">
        <f t="shared" si="31"/>
        <v>1.7391598156809449</v>
      </c>
      <c r="H458" s="5"/>
      <c r="I458" s="4">
        <f t="shared" si="32"/>
        <v>2.23359454757618</v>
      </c>
      <c r="J458" s="4"/>
      <c r="K458" s="5">
        <v>-1.79040545242382</v>
      </c>
      <c r="L458" s="6">
        <v>-3.8450000000000002</v>
      </c>
      <c r="M458" s="4">
        <f t="shared" si="34"/>
        <v>4.024</v>
      </c>
      <c r="N458" s="4">
        <f t="shared" si="33"/>
        <v>4.3483445475761808</v>
      </c>
      <c r="P458" s="4"/>
      <c r="T458" t="s">
        <v>980</v>
      </c>
      <c r="U458" s="5">
        <v>3.9235616909937798</v>
      </c>
      <c r="V458" s="5">
        <v>4.0219470355204701</v>
      </c>
      <c r="X458" t="s">
        <v>980</v>
      </c>
      <c r="Y458" s="5">
        <v>1.7399010117045699</v>
      </c>
      <c r="Z458" s="5">
        <v>1.7384186196573199</v>
      </c>
      <c r="AB458" s="4"/>
      <c r="AD458" s="4"/>
      <c r="AF458" s="5"/>
      <c r="AG458" s="5"/>
      <c r="AH458" s="5"/>
      <c r="AI458" s="5"/>
      <c r="AJ458" s="5"/>
      <c r="AK458" s="5"/>
    </row>
    <row r="459" spans="2:37">
      <c r="B459" s="4">
        <f ca="1">-'Reference worksheet'!B456</f>
        <v>4.0568759604263898</v>
      </c>
      <c r="C459" s="5" t="s">
        <v>981</v>
      </c>
      <c r="D459" s="5">
        <f t="shared" si="30"/>
        <v>3.8963694073602548</v>
      </c>
      <c r="E459" s="5"/>
      <c r="F459" s="5" t="s">
        <v>981</v>
      </c>
      <c r="G459" s="5">
        <f t="shared" si="31"/>
        <v>1.538210290804525</v>
      </c>
      <c r="H459" s="5"/>
      <c r="I459" s="4">
        <f t="shared" si="32"/>
        <v>2.3581591165557301</v>
      </c>
      <c r="J459" s="4"/>
      <c r="K459" s="5">
        <v>-1.5918408834442701</v>
      </c>
      <c r="L459" s="6">
        <v>-3.2320000000000002</v>
      </c>
      <c r="M459" s="4">
        <f t="shared" si="34"/>
        <v>3.95</v>
      </c>
      <c r="N459" s="4">
        <f t="shared" si="33"/>
        <v>4.1357591165557306</v>
      </c>
      <c r="P459" s="4"/>
      <c r="T459" t="s">
        <v>981</v>
      </c>
      <c r="U459" s="5">
        <v>3.85381200580344</v>
      </c>
      <c r="V459" s="5">
        <v>3.9389268089170701</v>
      </c>
      <c r="X459" t="s">
        <v>981</v>
      </c>
      <c r="Y459" s="5">
        <v>1.53866610335142</v>
      </c>
      <c r="Z459" s="5">
        <v>1.53775447825763</v>
      </c>
      <c r="AB459" s="4"/>
      <c r="AD459" s="4"/>
      <c r="AF459" s="5"/>
      <c r="AG459" s="5"/>
      <c r="AH459" s="5"/>
      <c r="AI459" s="5"/>
      <c r="AJ459" s="5"/>
      <c r="AK459" s="5"/>
    </row>
    <row r="460" spans="2:37">
      <c r="B460" s="4">
        <f ca="1">-'Reference worksheet'!B457</f>
        <v>3.8040140387318706</v>
      </c>
      <c r="C460" s="5" t="s">
        <v>982</v>
      </c>
      <c r="D460" s="5">
        <f t="shared" si="30"/>
        <v>3.6726603438423351</v>
      </c>
      <c r="E460" s="5"/>
      <c r="F460" s="5" t="s">
        <v>982</v>
      </c>
      <c r="G460" s="5">
        <f t="shared" si="31"/>
        <v>1.3578812335570101</v>
      </c>
      <c r="H460" s="5"/>
      <c r="I460" s="4">
        <f t="shared" si="32"/>
        <v>2.314779110285325</v>
      </c>
      <c r="J460" s="4"/>
      <c r="K460" s="5">
        <v>-1.4082208897146749</v>
      </c>
      <c r="L460" s="6">
        <v>-2.677</v>
      </c>
      <c r="M460" s="4">
        <f t="shared" si="34"/>
        <v>3.7229999999999999</v>
      </c>
      <c r="N460" s="4">
        <f t="shared" si="33"/>
        <v>3.7871291102853251</v>
      </c>
      <c r="P460" s="4"/>
      <c r="T460" t="s">
        <v>982</v>
      </c>
      <c r="U460" s="5">
        <v>3.6352007695363602</v>
      </c>
      <c r="V460" s="5">
        <v>3.71011991814831</v>
      </c>
      <c r="X460" t="s">
        <v>982</v>
      </c>
      <c r="Y460" s="5">
        <v>1.3580256081189801</v>
      </c>
      <c r="Z460" s="5">
        <v>1.35773685899504</v>
      </c>
      <c r="AB460" s="4"/>
      <c r="AD460" s="4"/>
      <c r="AF460" s="5"/>
      <c r="AG460" s="5"/>
      <c r="AH460" s="5"/>
      <c r="AI460" s="5"/>
      <c r="AJ460" s="5"/>
      <c r="AK460" s="5"/>
    </row>
    <row r="461" spans="2:37">
      <c r="B461" s="4">
        <f ca="1">-'Reference worksheet'!B458</f>
        <v>2.8133231965421337</v>
      </c>
      <c r="C461" s="5" t="s">
        <v>983</v>
      </c>
      <c r="D461" s="5">
        <f t="shared" si="30"/>
        <v>2.734194639688865</v>
      </c>
      <c r="E461" s="5"/>
      <c r="F461" s="5" t="s">
        <v>983</v>
      </c>
      <c r="G461" s="5">
        <f t="shared" si="31"/>
        <v>0.93081153623163904</v>
      </c>
      <c r="H461" s="5"/>
      <c r="I461" s="4">
        <f t="shared" si="32"/>
        <v>1.8033831034572261</v>
      </c>
      <c r="J461" s="4"/>
      <c r="K461" s="5">
        <v>-0.94561689654277403</v>
      </c>
      <c r="L461" s="6">
        <v>-1.522</v>
      </c>
      <c r="M461" s="4">
        <f t="shared" si="34"/>
        <v>2.7490000000000001</v>
      </c>
      <c r="N461" s="4">
        <f t="shared" si="33"/>
        <v>2.640483103457226</v>
      </c>
      <c r="P461" s="4"/>
      <c r="T461" t="s">
        <v>983</v>
      </c>
      <c r="U461" s="5">
        <v>2.7080896756514998</v>
      </c>
      <c r="V461" s="5">
        <v>2.7602996037262302</v>
      </c>
      <c r="X461" t="s">
        <v>983</v>
      </c>
      <c r="Y461" s="5">
        <v>0.93057138332591305</v>
      </c>
      <c r="Z461" s="5">
        <v>0.93105168913736502</v>
      </c>
      <c r="AB461" s="4"/>
      <c r="AD461" s="4"/>
      <c r="AF461" s="5"/>
      <c r="AG461" s="5"/>
      <c r="AH461" s="5"/>
      <c r="AI461" s="5"/>
      <c r="AJ461" s="5"/>
      <c r="AK461" s="5"/>
    </row>
    <row r="462" spans="2:37">
      <c r="B462" s="4">
        <f ca="1">-'Reference worksheet'!B459</f>
        <v>1.5416348636014274</v>
      </c>
      <c r="C462" s="5" t="s">
        <v>984</v>
      </c>
      <c r="D462" s="5">
        <f t="shared" si="30"/>
        <v>1.5064793385753799</v>
      </c>
      <c r="E462" s="5"/>
      <c r="F462" s="5" t="s">
        <v>984</v>
      </c>
      <c r="G462" s="5">
        <f t="shared" si="31"/>
        <v>0.48448539840390703</v>
      </c>
      <c r="H462" s="5"/>
      <c r="I462" s="4">
        <f t="shared" si="32"/>
        <v>1.0219939401714728</v>
      </c>
      <c r="J462" s="4"/>
      <c r="K462" s="5">
        <v>-0.46100605982852727</v>
      </c>
      <c r="L462" s="6">
        <v>-0.65500000000000003</v>
      </c>
      <c r="M462" s="4">
        <f t="shared" si="34"/>
        <v>1.4830000000000001</v>
      </c>
      <c r="N462" s="4">
        <f t="shared" si="33"/>
        <v>1.382243940171473</v>
      </c>
      <c r="P462" s="4"/>
      <c r="T462" t="s">
        <v>984</v>
      </c>
      <c r="U462" s="5">
        <v>1.49253830545786</v>
      </c>
      <c r="V462" s="5">
        <v>1.5204203716928999</v>
      </c>
      <c r="X462" t="s">
        <v>984</v>
      </c>
      <c r="Y462" s="5">
        <v>0.484133529040632</v>
      </c>
      <c r="Z462" s="5">
        <v>0.484837267767182</v>
      </c>
      <c r="AB462" s="4"/>
      <c r="AD462" s="4"/>
      <c r="AF462" s="5"/>
      <c r="AG462" s="5"/>
      <c r="AH462" s="5"/>
      <c r="AI462" s="5"/>
      <c r="AJ462" s="5"/>
      <c r="AK462" s="5"/>
    </row>
    <row r="463" spans="2:37">
      <c r="B463" s="4">
        <f ca="1">-'Reference worksheet'!B460</f>
        <v>0.52574338798059528</v>
      </c>
      <c r="C463" s="5" t="s">
        <v>985</v>
      </c>
      <c r="D463" s="5">
        <f t="shared" si="30"/>
        <v>0.53690311809193192</v>
      </c>
      <c r="E463" s="5"/>
      <c r="F463" s="5" t="s">
        <v>985</v>
      </c>
      <c r="G463" s="5">
        <f t="shared" si="31"/>
        <v>0.13892010757610251</v>
      </c>
      <c r="H463" s="5"/>
      <c r="I463" s="4">
        <f t="shared" si="32"/>
        <v>0.39798301051582941</v>
      </c>
      <c r="J463" s="4"/>
      <c r="K463" s="5">
        <v>-0.11601698948417061</v>
      </c>
      <c r="L463" s="6">
        <v>-0.16400000000000001</v>
      </c>
      <c r="M463" s="4">
        <f t="shared" si="34"/>
        <v>0.51400000000000001</v>
      </c>
      <c r="N463" s="4">
        <f t="shared" si="33"/>
        <v>0.48818301051582941</v>
      </c>
      <c r="P463" s="4"/>
      <c r="T463" t="s">
        <v>985</v>
      </c>
      <c r="U463" s="5">
        <v>0.53255343088484097</v>
      </c>
      <c r="V463" s="5">
        <v>0.54125280529902298</v>
      </c>
      <c r="X463" t="s">
        <v>985</v>
      </c>
      <c r="Y463" s="5">
        <v>0.13860805023930001</v>
      </c>
      <c r="Z463" s="5">
        <v>0.13923216491290499</v>
      </c>
      <c r="AB463" s="4"/>
      <c r="AD463" s="4"/>
      <c r="AF463" s="5"/>
      <c r="AG463" s="5"/>
      <c r="AH463" s="5"/>
      <c r="AI463" s="5"/>
      <c r="AJ463" s="5"/>
      <c r="AK463" s="5"/>
    </row>
    <row r="464" spans="2:37">
      <c r="B464" s="4">
        <f ca="1">-'Reference worksheet'!B461</f>
        <v>2.4569890968847008</v>
      </c>
      <c r="C464" s="5" t="s">
        <v>986</v>
      </c>
      <c r="D464" s="5">
        <f t="shared" si="30"/>
        <v>2.0750494044962302</v>
      </c>
      <c r="E464" s="5"/>
      <c r="F464" s="5" t="s">
        <v>986</v>
      </c>
      <c r="G464" s="5">
        <f t="shared" si="31"/>
        <v>2.2738993054897403</v>
      </c>
      <c r="H464" s="5"/>
      <c r="I464" s="4">
        <f t="shared" si="32"/>
        <v>-0.19884990099351008</v>
      </c>
      <c r="J464" s="4"/>
      <c r="K464" s="5">
        <v>-2.3698499009935099</v>
      </c>
      <c r="L464" s="6">
        <v>-5.4240000000000004</v>
      </c>
      <c r="M464" s="4">
        <f t="shared" si="34"/>
        <v>2.1709999999999998</v>
      </c>
      <c r="N464" s="4">
        <f t="shared" si="33"/>
        <v>2.7843500990064904</v>
      </c>
      <c r="P464" s="4"/>
      <c r="T464" t="s">
        <v>986</v>
      </c>
      <c r="U464" s="5">
        <v>2.0214924284470102</v>
      </c>
      <c r="V464" s="5">
        <v>2.1286063805454498</v>
      </c>
      <c r="X464" t="s">
        <v>986</v>
      </c>
      <c r="Y464" s="5">
        <v>2.2780584939903301</v>
      </c>
      <c r="Z464" s="5">
        <v>2.26974011698915</v>
      </c>
      <c r="AB464" s="4"/>
      <c r="AD464" s="4"/>
      <c r="AF464" s="5"/>
      <c r="AG464" s="5"/>
      <c r="AH464" s="5"/>
      <c r="AI464" s="5"/>
      <c r="AJ464" s="5"/>
      <c r="AK464" s="5"/>
    </row>
    <row r="465" spans="2:37">
      <c r="B465" s="4">
        <f ca="1">-'Reference worksheet'!B462</f>
        <v>3.0507405714020255</v>
      </c>
      <c r="C465" s="5" t="s">
        <v>987</v>
      </c>
      <c r="D465" s="5">
        <f t="shared" si="30"/>
        <v>2.7551960604913504</v>
      </c>
      <c r="E465" s="5"/>
      <c r="F465" s="5" t="s">
        <v>987</v>
      </c>
      <c r="G465" s="5">
        <f t="shared" si="31"/>
        <v>2.0042138749845599</v>
      </c>
      <c r="H465" s="5"/>
      <c r="I465" s="4">
        <f t="shared" si="32"/>
        <v>0.75098218550679041</v>
      </c>
      <c r="J465" s="4"/>
      <c r="K465" s="5">
        <v>-2.1080178144932096</v>
      </c>
      <c r="L465" s="6">
        <v>-4.5949999999999998</v>
      </c>
      <c r="M465" s="4">
        <f t="shared" si="34"/>
        <v>2.859</v>
      </c>
      <c r="N465" s="4">
        <f t="shared" si="33"/>
        <v>3.2782321855067904</v>
      </c>
      <c r="P465" s="4"/>
      <c r="T465" t="s">
        <v>987</v>
      </c>
      <c r="U465" s="5">
        <v>2.7108880122236201</v>
      </c>
      <c r="V465" s="5">
        <v>2.7995041087590802</v>
      </c>
      <c r="X465" t="s">
        <v>987</v>
      </c>
      <c r="Y465" s="5">
        <v>2.00726197759418</v>
      </c>
      <c r="Z465" s="5">
        <v>2.0011657723749399</v>
      </c>
      <c r="AB465" s="4"/>
      <c r="AD465" s="4"/>
      <c r="AF465" s="5"/>
      <c r="AG465" s="5"/>
      <c r="AH465" s="5"/>
      <c r="AI465" s="5"/>
      <c r="AJ465" s="5"/>
      <c r="AK465" s="5"/>
    </row>
    <row r="466" spans="2:37">
      <c r="B466" s="4">
        <f ca="1">-'Reference worksheet'!B463</f>
        <v>3.2093296901503967</v>
      </c>
      <c r="C466" s="5" t="s">
        <v>988</v>
      </c>
      <c r="D466" s="5">
        <f t="shared" si="30"/>
        <v>2.9818503367099751</v>
      </c>
      <c r="E466" s="5"/>
      <c r="F466" s="5" t="s">
        <v>988</v>
      </c>
      <c r="G466" s="5">
        <f t="shared" si="31"/>
        <v>1.7629910081439399</v>
      </c>
      <c r="H466" s="5"/>
      <c r="I466" s="4">
        <f t="shared" si="32"/>
        <v>1.2188593285660352</v>
      </c>
      <c r="J466" s="4"/>
      <c r="K466" s="5">
        <v>-1.860140671433965</v>
      </c>
      <c r="L466" s="6">
        <v>-3.7909999999999999</v>
      </c>
      <c r="M466" s="4">
        <f t="shared" si="34"/>
        <v>3.0790000000000002</v>
      </c>
      <c r="N466" s="4">
        <f t="shared" si="33"/>
        <v>3.3039093285660357</v>
      </c>
      <c r="P466" s="4"/>
      <c r="T466" t="s">
        <v>988</v>
      </c>
      <c r="U466" s="5">
        <v>2.9428940769453602</v>
      </c>
      <c r="V466" s="5">
        <v>3.02080659647459</v>
      </c>
      <c r="X466" t="s">
        <v>988</v>
      </c>
      <c r="Y466" s="5">
        <v>1.76496253380629</v>
      </c>
      <c r="Z466" s="5">
        <v>1.7610194824815899</v>
      </c>
      <c r="AB466" s="4"/>
      <c r="AD466" s="4"/>
      <c r="AF466" s="5"/>
      <c r="AG466" s="5"/>
      <c r="AH466" s="5"/>
      <c r="AI466" s="5"/>
      <c r="AJ466" s="5"/>
      <c r="AK466" s="5"/>
    </row>
    <row r="467" spans="2:37">
      <c r="B467" s="4">
        <f ca="1">-'Reference worksheet'!B464</f>
        <v>3.1091225640114071</v>
      </c>
      <c r="C467" s="5" t="s">
        <v>989</v>
      </c>
      <c r="D467" s="5">
        <f t="shared" si="30"/>
        <v>2.934300727477555</v>
      </c>
      <c r="E467" s="5"/>
      <c r="F467" s="5" t="s">
        <v>989</v>
      </c>
      <c r="G467" s="5">
        <f t="shared" si="31"/>
        <v>1.5325286105171099</v>
      </c>
      <c r="H467" s="5"/>
      <c r="I467" s="4">
        <f t="shared" si="32"/>
        <v>1.4017721169604451</v>
      </c>
      <c r="J467" s="4"/>
      <c r="K467" s="5">
        <v>-1.6142278830395549</v>
      </c>
      <c r="L467" s="6">
        <v>-3.0459999999999998</v>
      </c>
      <c r="M467" s="4">
        <f t="shared" si="34"/>
        <v>3.016</v>
      </c>
      <c r="N467" s="4">
        <f t="shared" si="33"/>
        <v>3.0770721169604451</v>
      </c>
      <c r="P467" s="4"/>
      <c r="T467" t="s">
        <v>989</v>
      </c>
      <c r="U467" s="5">
        <v>2.89997763986677</v>
      </c>
      <c r="V467" s="5">
        <v>2.9686238150883399</v>
      </c>
      <c r="X467" t="s">
        <v>989</v>
      </c>
      <c r="Y467" s="5">
        <v>1.53360737464875</v>
      </c>
      <c r="Z467" s="5">
        <v>1.53144984638547</v>
      </c>
      <c r="AB467" s="4"/>
      <c r="AD467" s="4"/>
      <c r="AF467" s="5"/>
      <c r="AG467" s="5"/>
      <c r="AH467" s="5"/>
      <c r="AI467" s="5"/>
      <c r="AJ467" s="5"/>
      <c r="AK467" s="5"/>
    </row>
    <row r="468" spans="2:37">
      <c r="B468" s="4">
        <f ca="1">-'Reference worksheet'!B465</f>
        <v>2.8614909233451638</v>
      </c>
      <c r="C468" s="5" t="s">
        <v>990</v>
      </c>
      <c r="D468" s="5">
        <f t="shared" si="30"/>
        <v>2.7268246272076802</v>
      </c>
      <c r="E468" s="5"/>
      <c r="F468" s="5" t="s">
        <v>990</v>
      </c>
      <c r="G468" s="5">
        <f t="shared" si="31"/>
        <v>1.3251118942950049</v>
      </c>
      <c r="H468" s="5"/>
      <c r="I468" s="4">
        <f t="shared" si="32"/>
        <v>1.4017127329126753</v>
      </c>
      <c r="J468" s="4"/>
      <c r="K468" s="5">
        <v>-1.3872872670873249</v>
      </c>
      <c r="L468" s="6">
        <v>-2.4350000000000001</v>
      </c>
      <c r="M468" s="4">
        <f t="shared" si="34"/>
        <v>2.7890000000000001</v>
      </c>
      <c r="N468" s="4">
        <f t="shared" si="33"/>
        <v>2.7409627329126751</v>
      </c>
      <c r="P468" s="4"/>
      <c r="T468" t="s">
        <v>990</v>
      </c>
      <c r="U468" s="5">
        <v>2.6977200152755101</v>
      </c>
      <c r="V468" s="5">
        <v>2.7559292391398502</v>
      </c>
      <c r="X468" t="s">
        <v>990</v>
      </c>
      <c r="Y468" s="5">
        <v>1.3254203305882399</v>
      </c>
      <c r="Z468" s="5">
        <v>1.32480345800177</v>
      </c>
      <c r="AB468" s="4"/>
      <c r="AD468" s="4"/>
      <c r="AF468" s="5"/>
      <c r="AG468" s="5"/>
      <c r="AH468" s="5"/>
      <c r="AI468" s="5"/>
      <c r="AJ468" s="5"/>
      <c r="AK468" s="5"/>
    </row>
    <row r="469" spans="2:37">
      <c r="B469" s="4">
        <f ca="1">-'Reference worksheet'!B466</f>
        <v>1.9602287709999795</v>
      </c>
      <c r="C469" s="5" t="s">
        <v>991</v>
      </c>
      <c r="D469" s="5">
        <f t="shared" si="30"/>
        <v>1.89671436975415</v>
      </c>
      <c r="E469" s="5"/>
      <c r="F469" s="5" t="s">
        <v>991</v>
      </c>
      <c r="G469" s="5">
        <f t="shared" si="31"/>
        <v>0.85730220536946944</v>
      </c>
      <c r="H469" s="5"/>
      <c r="I469" s="4">
        <f t="shared" si="32"/>
        <v>1.0394121643846805</v>
      </c>
      <c r="J469" s="4"/>
      <c r="K469" s="5">
        <v>-0.85858783561531937</v>
      </c>
      <c r="L469" s="6">
        <v>-1.3049999999999999</v>
      </c>
      <c r="M469" s="4">
        <f t="shared" si="34"/>
        <v>1.8979999999999999</v>
      </c>
      <c r="N469" s="4">
        <f t="shared" si="33"/>
        <v>1.7571621643846806</v>
      </c>
      <c r="P469" s="4"/>
      <c r="T469" t="s">
        <v>991</v>
      </c>
      <c r="U469" s="5">
        <v>1.87754187904148</v>
      </c>
      <c r="V469" s="5">
        <v>1.91588686046682</v>
      </c>
      <c r="X469" t="s">
        <v>991</v>
      </c>
      <c r="Y469" s="5">
        <v>0.85709070109621099</v>
      </c>
      <c r="Z469" s="5">
        <v>0.85751370964272799</v>
      </c>
      <c r="AB469" s="4"/>
      <c r="AD469" s="4"/>
      <c r="AF469" s="5"/>
      <c r="AG469" s="5"/>
      <c r="AH469" s="5"/>
      <c r="AI469" s="5"/>
      <c r="AJ469" s="5"/>
      <c r="AK469" s="5"/>
    </row>
    <row r="470" spans="2:37">
      <c r="B470" s="4">
        <f ca="1">-'Reference worksheet'!B467</f>
        <v>0.95096734681376138</v>
      </c>
      <c r="C470" s="5" t="s">
        <v>992</v>
      </c>
      <c r="D470" s="5">
        <f t="shared" si="30"/>
        <v>0.93688916811095302</v>
      </c>
      <c r="E470" s="5"/>
      <c r="F470" s="5" t="s">
        <v>992</v>
      </c>
      <c r="G470" s="5">
        <f t="shared" si="31"/>
        <v>0.41094050281331496</v>
      </c>
      <c r="H470" s="5"/>
      <c r="I470" s="4">
        <f t="shared" si="32"/>
        <v>0.52594866529763806</v>
      </c>
      <c r="J470" s="4"/>
      <c r="K470" s="5">
        <v>-0.37505133470236196</v>
      </c>
      <c r="L470" s="6">
        <v>-0.52700000000000002</v>
      </c>
      <c r="M470" s="4">
        <f t="shared" si="34"/>
        <v>0.90100000000000002</v>
      </c>
      <c r="N470" s="4">
        <f t="shared" si="33"/>
        <v>0.81579866529763811</v>
      </c>
      <c r="P470" s="4"/>
      <c r="T470" t="s">
        <v>992</v>
      </c>
      <c r="U470" s="5">
        <v>0.92776328458850799</v>
      </c>
      <c r="V470" s="5">
        <v>0.94601505163339805</v>
      </c>
      <c r="X470" t="s">
        <v>992</v>
      </c>
      <c r="Y470" s="5">
        <v>0.41094335045142599</v>
      </c>
      <c r="Z470" s="5">
        <v>0.41093765517520398</v>
      </c>
      <c r="AB470" s="4"/>
      <c r="AD470" s="4"/>
      <c r="AF470" s="5"/>
      <c r="AG470" s="5"/>
      <c r="AH470" s="5"/>
      <c r="AI470" s="5"/>
      <c r="AJ470" s="5"/>
      <c r="AK470" s="5"/>
    </row>
    <row r="471" spans="2:37">
      <c r="B471" s="4">
        <f ca="1">-'Reference worksheet'!B468</f>
        <v>0.26729117064230928</v>
      </c>
      <c r="C471" s="5" t="s">
        <v>993</v>
      </c>
      <c r="D471" s="5">
        <f t="shared" si="30"/>
        <v>0.28470300103688351</v>
      </c>
      <c r="E471" s="5"/>
      <c r="F471" s="5" t="s">
        <v>993</v>
      </c>
      <c r="G471" s="5">
        <f t="shared" si="31"/>
        <v>0.1023901948694725</v>
      </c>
      <c r="H471" s="5"/>
      <c r="I471" s="4">
        <f t="shared" si="32"/>
        <v>0.18231280616741102</v>
      </c>
      <c r="J471" s="4"/>
      <c r="K471" s="5">
        <v>-8.0687193832588988E-2</v>
      </c>
      <c r="L471" s="6">
        <v>-0.11799999999999999</v>
      </c>
      <c r="M471" s="4">
        <f t="shared" si="34"/>
        <v>0.26300000000000001</v>
      </c>
      <c r="N471" s="4">
        <f t="shared" si="33"/>
        <v>0.24721280616741104</v>
      </c>
      <c r="P471" s="4"/>
      <c r="T471" t="s">
        <v>993</v>
      </c>
      <c r="U471" s="5">
        <v>0.282018618934951</v>
      </c>
      <c r="V471" s="5">
        <v>0.28738738313881601</v>
      </c>
      <c r="X471" t="s">
        <v>993</v>
      </c>
      <c r="Y471" s="5">
        <v>0.102313912932124</v>
      </c>
      <c r="Z471" s="5">
        <v>0.102466476806821</v>
      </c>
      <c r="AB471" s="4"/>
      <c r="AD471" s="4"/>
      <c r="AF471" s="5"/>
      <c r="AG471" s="5"/>
      <c r="AH471" s="5"/>
      <c r="AI471" s="5"/>
      <c r="AJ471" s="5"/>
      <c r="AK471" s="5"/>
    </row>
    <row r="472" spans="2:37">
      <c r="B472" s="4">
        <f ca="1">-'Reference worksheet'!B469</f>
        <v>3.756479751764183</v>
      </c>
      <c r="C472" s="5" t="s">
        <v>994</v>
      </c>
      <c r="D472" s="5">
        <f t="shared" ref="D472:D535" si="35">(U472+V472)/2</f>
        <v>3.2161926145938846</v>
      </c>
      <c r="E472" s="5"/>
      <c r="F472" s="5" t="s">
        <v>994</v>
      </c>
      <c r="G472" s="5">
        <f t="shared" ref="G472:G535" si="36">(Y472+Z472)/2</f>
        <v>3.4127858160364948</v>
      </c>
      <c r="H472" s="5"/>
      <c r="I472" s="4">
        <f t="shared" ref="I472:I535" si="37">D472-G472</f>
        <v>-0.19659320144261017</v>
      </c>
      <c r="J472" s="4"/>
      <c r="K472" s="5">
        <v>-3.4825932014426102</v>
      </c>
      <c r="L472" s="6">
        <v>-7.774</v>
      </c>
      <c r="M472" s="4">
        <f t="shared" si="34"/>
        <v>3.286</v>
      </c>
      <c r="N472" s="4">
        <f t="shared" ref="N472:N535" si="38">I472-L472*$N$19</f>
        <v>4.0791067985573903</v>
      </c>
      <c r="P472" s="4"/>
      <c r="T472" t="s">
        <v>994</v>
      </c>
      <c r="U472" s="5">
        <v>3.1265741560321998</v>
      </c>
      <c r="V472" s="5">
        <v>3.3058110731555699</v>
      </c>
      <c r="X472" t="s">
        <v>994</v>
      </c>
      <c r="Y472" s="5">
        <v>3.4132262938199802</v>
      </c>
      <c r="Z472" s="5">
        <v>3.4123453382530098</v>
      </c>
      <c r="AB472" s="4"/>
      <c r="AD472" s="4"/>
      <c r="AF472" s="5"/>
      <c r="AG472" s="5"/>
      <c r="AH472" s="5"/>
      <c r="AI472" s="5"/>
      <c r="AJ472" s="5"/>
      <c r="AK472" s="5"/>
    </row>
    <row r="473" spans="2:37">
      <c r="B473" s="4">
        <f ca="1">-'Reference worksheet'!B470</f>
        <v>4.9783483689513828</v>
      </c>
      <c r="C473" s="5" t="s">
        <v>995</v>
      </c>
      <c r="D473" s="5">
        <f t="shared" si="35"/>
        <v>4.600111925323155</v>
      </c>
      <c r="E473" s="5"/>
      <c r="F473" s="5" t="s">
        <v>995</v>
      </c>
      <c r="G473" s="5">
        <f t="shared" si="36"/>
        <v>2.9819181670356203</v>
      </c>
      <c r="H473" s="5"/>
      <c r="I473" s="4">
        <f t="shared" si="37"/>
        <v>1.6181937582875348</v>
      </c>
      <c r="J473" s="4"/>
      <c r="K473" s="5">
        <v>-3.0588062417124648</v>
      </c>
      <c r="L473" s="6">
        <v>-6.609</v>
      </c>
      <c r="M473" s="4">
        <f t="shared" ref="M473:M536" si="39">I473-K473</f>
        <v>4.6769999999999996</v>
      </c>
      <c r="N473" s="4">
        <f t="shared" si="38"/>
        <v>5.2531437582875355</v>
      </c>
      <c r="P473" s="4"/>
      <c r="T473" t="s">
        <v>995</v>
      </c>
      <c r="U473" s="5">
        <v>4.5242211143322502</v>
      </c>
      <c r="V473" s="5">
        <v>4.6760027363140599</v>
      </c>
      <c r="X473" t="s">
        <v>995</v>
      </c>
      <c r="Y473" s="5">
        <v>2.9815321768432801</v>
      </c>
      <c r="Z473" s="5">
        <v>2.9823041572279601</v>
      </c>
      <c r="AB473" s="4"/>
      <c r="AD473" s="4"/>
      <c r="AF473" s="5"/>
      <c r="AG473" s="5"/>
      <c r="AH473" s="5"/>
      <c r="AI473" s="5"/>
      <c r="AJ473" s="5"/>
      <c r="AK473" s="5"/>
    </row>
    <row r="474" spans="2:37">
      <c r="B474" s="4">
        <f ca="1">-'Reference worksheet'!B471</f>
        <v>5.3133463549974405</v>
      </c>
      <c r="C474" s="5" t="s">
        <v>996</v>
      </c>
      <c r="D474" s="5">
        <f t="shared" si="35"/>
        <v>5.0509050083519202</v>
      </c>
      <c r="E474" s="5"/>
      <c r="F474" s="5" t="s">
        <v>996</v>
      </c>
      <c r="G474" s="5">
        <f t="shared" si="36"/>
        <v>2.5993002895033097</v>
      </c>
      <c r="H474" s="5"/>
      <c r="I474" s="4">
        <f t="shared" si="37"/>
        <v>2.4516047188486105</v>
      </c>
      <c r="J474" s="4"/>
      <c r="K474" s="5">
        <v>-2.6703952811513894</v>
      </c>
      <c r="L474" s="6">
        <v>-5.4409999999999998</v>
      </c>
      <c r="M474" s="4">
        <f t="shared" si="39"/>
        <v>5.1219999999999999</v>
      </c>
      <c r="N474" s="4">
        <f t="shared" si="38"/>
        <v>5.4441547188486101</v>
      </c>
      <c r="P474" s="4"/>
      <c r="T474" t="s">
        <v>996</v>
      </c>
      <c r="U474" s="5">
        <v>4.9864822117739802</v>
      </c>
      <c r="V474" s="5">
        <v>5.1153278049298603</v>
      </c>
      <c r="X474" t="s">
        <v>996</v>
      </c>
      <c r="Y474" s="5">
        <v>2.5978142698236399</v>
      </c>
      <c r="Z474" s="5">
        <v>2.6007863091829799</v>
      </c>
      <c r="AB474" s="4"/>
      <c r="AD474" s="4"/>
      <c r="AF474" s="5"/>
      <c r="AG474" s="5"/>
      <c r="AH474" s="5"/>
      <c r="AI474" s="5"/>
      <c r="AJ474" s="5"/>
      <c r="AK474" s="5"/>
    </row>
    <row r="475" spans="2:37">
      <c r="B475" s="4">
        <f ca="1">-'Reference worksheet'!B472</f>
        <v>5.1828351628883098</v>
      </c>
      <c r="C475" s="5" t="s">
        <v>997</v>
      </c>
      <c r="D475" s="5">
        <f t="shared" si="35"/>
        <v>4.9940734037836503</v>
      </c>
      <c r="E475" s="5"/>
      <c r="F475" s="5" t="s">
        <v>997</v>
      </c>
      <c r="G475" s="5">
        <f t="shared" si="36"/>
        <v>2.2639513807572449</v>
      </c>
      <c r="H475" s="5"/>
      <c r="I475" s="4">
        <f t="shared" si="37"/>
        <v>2.7301220230264054</v>
      </c>
      <c r="J475" s="4"/>
      <c r="K475" s="5">
        <v>-2.3178779769735947</v>
      </c>
      <c r="L475" s="6">
        <v>-4.4020000000000001</v>
      </c>
      <c r="M475" s="4">
        <f t="shared" si="39"/>
        <v>5.048</v>
      </c>
      <c r="N475" s="4">
        <f t="shared" si="38"/>
        <v>5.1512220230264063</v>
      </c>
      <c r="P475" s="4"/>
      <c r="T475" t="s">
        <v>997</v>
      </c>
      <c r="U475" s="5">
        <v>4.9381635378797801</v>
      </c>
      <c r="V475" s="5">
        <v>5.0499832696875204</v>
      </c>
      <c r="X475" t="s">
        <v>997</v>
      </c>
      <c r="Y475" s="5">
        <v>2.2618136246908001</v>
      </c>
      <c r="Z475" s="5">
        <v>2.2660891368236902</v>
      </c>
      <c r="AB475" s="4"/>
      <c r="AD475" s="4"/>
      <c r="AF475" s="5"/>
      <c r="AG475" s="5"/>
      <c r="AH475" s="5"/>
      <c r="AI475" s="5"/>
      <c r="AJ475" s="5"/>
      <c r="AK475" s="5"/>
    </row>
    <row r="476" spans="2:37">
      <c r="B476" s="4">
        <f ca="1">-'Reference worksheet'!B473</f>
        <v>4.824583205471229</v>
      </c>
      <c r="C476" s="5" t="s">
        <v>998</v>
      </c>
      <c r="D476" s="5">
        <f t="shared" si="35"/>
        <v>4.6981112934627145</v>
      </c>
      <c r="E476" s="5"/>
      <c r="F476" s="5" t="s">
        <v>998</v>
      </c>
      <c r="G476" s="5">
        <f t="shared" si="36"/>
        <v>1.9736220736950152</v>
      </c>
      <c r="H476" s="5"/>
      <c r="I476" s="4">
        <f t="shared" si="37"/>
        <v>2.7244892197676993</v>
      </c>
      <c r="J476" s="4"/>
      <c r="K476" s="5">
        <v>-2.0035107802323004</v>
      </c>
      <c r="L476" s="6">
        <v>-3.5569999999999999</v>
      </c>
      <c r="M476" s="4">
        <f t="shared" si="39"/>
        <v>4.7279999999999998</v>
      </c>
      <c r="N476" s="4">
        <f t="shared" si="38"/>
        <v>4.6808392197676998</v>
      </c>
      <c r="P476" s="4"/>
      <c r="T476" t="s">
        <v>998</v>
      </c>
      <c r="U476" s="5">
        <v>4.6506502926505098</v>
      </c>
      <c r="V476" s="5">
        <v>4.7455722942749201</v>
      </c>
      <c r="X476" t="s">
        <v>998</v>
      </c>
      <c r="Y476" s="5">
        <v>1.9712646510254901</v>
      </c>
      <c r="Z476" s="5">
        <v>1.9759794963645401</v>
      </c>
      <c r="AB476" s="4"/>
      <c r="AD476" s="4"/>
      <c r="AF476" s="5"/>
      <c r="AG476" s="5"/>
      <c r="AH476" s="5"/>
      <c r="AI476" s="5"/>
      <c r="AJ476" s="5"/>
      <c r="AK476" s="5"/>
    </row>
    <row r="477" spans="2:37">
      <c r="B477" s="4">
        <f ca="1">-'Reference worksheet'!B474</f>
        <v>3.4578907345948338</v>
      </c>
      <c r="C477" s="5" t="s">
        <v>999</v>
      </c>
      <c r="D477" s="5">
        <f t="shared" si="35"/>
        <v>3.4093726491075849</v>
      </c>
      <c r="E477" s="5"/>
      <c r="F477" s="5" t="s">
        <v>999</v>
      </c>
      <c r="G477" s="5">
        <f t="shared" si="36"/>
        <v>1.3050939553266598</v>
      </c>
      <c r="H477" s="5"/>
      <c r="I477" s="4">
        <f t="shared" si="37"/>
        <v>2.104278693780925</v>
      </c>
      <c r="J477" s="4"/>
      <c r="K477" s="5">
        <v>-1.2687213062190752</v>
      </c>
      <c r="L477" s="6">
        <v>-1.954</v>
      </c>
      <c r="M477" s="4">
        <f t="shared" si="39"/>
        <v>3.3730000000000002</v>
      </c>
      <c r="N477" s="4">
        <f t="shared" si="38"/>
        <v>3.178978693780925</v>
      </c>
      <c r="P477" s="4"/>
      <c r="T477" t="s">
        <v>999</v>
      </c>
      <c r="U477" s="5">
        <v>3.3791436254927101</v>
      </c>
      <c r="V477" s="5">
        <v>3.4396016727224601</v>
      </c>
      <c r="X477" t="s">
        <v>999</v>
      </c>
      <c r="Y477" s="5">
        <v>1.30270317519338</v>
      </c>
      <c r="Z477" s="5">
        <v>1.3074847354599399</v>
      </c>
      <c r="AB477" s="4"/>
      <c r="AD477" s="4"/>
      <c r="AF477" s="5"/>
      <c r="AG477" s="5"/>
      <c r="AH477" s="5"/>
      <c r="AI477" s="5"/>
      <c r="AJ477" s="5"/>
      <c r="AK477" s="5"/>
    </row>
    <row r="478" spans="2:37">
      <c r="B478" s="4">
        <f ca="1">-'Reference worksheet'!B475</f>
        <v>1.8367463285885828</v>
      </c>
      <c r="C478" s="5" t="s">
        <v>1000</v>
      </c>
      <c r="D478" s="5">
        <f t="shared" si="35"/>
        <v>1.8368616928617199</v>
      </c>
      <c r="E478" s="5"/>
      <c r="F478" s="5" t="s">
        <v>1000</v>
      </c>
      <c r="G478" s="5">
        <f t="shared" si="36"/>
        <v>0.65954435633501451</v>
      </c>
      <c r="H478" s="5"/>
      <c r="I478" s="4">
        <f t="shared" si="37"/>
        <v>1.1773173365267053</v>
      </c>
      <c r="J478" s="4"/>
      <c r="K478" s="5">
        <v>-0.58268266347329467</v>
      </c>
      <c r="L478" s="6">
        <v>-0.83099999999999996</v>
      </c>
      <c r="M478" s="4">
        <f t="shared" si="39"/>
        <v>1.76</v>
      </c>
      <c r="N478" s="4">
        <f t="shared" si="38"/>
        <v>1.6343673365267053</v>
      </c>
      <c r="P478" s="4"/>
      <c r="T478" t="s">
        <v>1000</v>
      </c>
      <c r="U478" s="5">
        <v>1.82130664381427</v>
      </c>
      <c r="V478" s="5">
        <v>1.8524167419091699</v>
      </c>
      <c r="X478" t="s">
        <v>1000</v>
      </c>
      <c r="Y478" s="5">
        <v>0.65812563328416396</v>
      </c>
      <c r="Z478" s="5">
        <v>0.66096307938586496</v>
      </c>
      <c r="AB478" s="4"/>
      <c r="AD478" s="4"/>
      <c r="AF478" s="5"/>
      <c r="AG478" s="5"/>
      <c r="AH478" s="5"/>
      <c r="AI478" s="5"/>
      <c r="AJ478" s="5"/>
      <c r="AK478" s="5"/>
    </row>
    <row r="479" spans="2:37">
      <c r="B479" s="4">
        <f ca="1">-'Reference worksheet'!B476</f>
        <v>0.63228726286607395</v>
      </c>
      <c r="C479" s="5" t="s">
        <v>1001</v>
      </c>
      <c r="D479" s="5">
        <f t="shared" si="35"/>
        <v>0.66748020887882653</v>
      </c>
      <c r="E479" s="5"/>
      <c r="F479" s="5" t="s">
        <v>1001</v>
      </c>
      <c r="G479" s="5">
        <f t="shared" si="36"/>
        <v>0.186546213354114</v>
      </c>
      <c r="H479" s="5"/>
      <c r="I479" s="4">
        <f t="shared" si="37"/>
        <v>0.4809339955247125</v>
      </c>
      <c r="J479" s="4"/>
      <c r="K479" s="5">
        <v>-0.1450660044752875</v>
      </c>
      <c r="L479" s="6">
        <v>-0.21199999999999999</v>
      </c>
      <c r="M479" s="4">
        <f t="shared" si="39"/>
        <v>0.626</v>
      </c>
      <c r="N479" s="4">
        <f t="shared" si="38"/>
        <v>0.59753399552471254</v>
      </c>
      <c r="P479" s="4"/>
      <c r="T479" t="s">
        <v>1001</v>
      </c>
      <c r="U479" s="5">
        <v>0.66219451093126902</v>
      </c>
      <c r="V479" s="5">
        <v>0.67276590682638404</v>
      </c>
      <c r="X479" t="s">
        <v>1001</v>
      </c>
      <c r="Y479" s="5">
        <v>0.185812730991018</v>
      </c>
      <c r="Z479" s="5">
        <v>0.18727969571721001</v>
      </c>
      <c r="AB479" s="4"/>
      <c r="AD479" s="4"/>
      <c r="AF479" s="5"/>
      <c r="AG479" s="5"/>
      <c r="AH479" s="5"/>
      <c r="AI479" s="5"/>
      <c r="AJ479" s="5"/>
      <c r="AK479" s="5"/>
    </row>
    <row r="480" spans="2:37">
      <c r="B480" s="4">
        <f ca="1">-'Reference worksheet'!B477</f>
        <v>2.9885485623573973</v>
      </c>
      <c r="C480" s="5" t="s">
        <v>1002</v>
      </c>
      <c r="D480" s="5">
        <f t="shared" si="35"/>
        <v>2.8370973231357599</v>
      </c>
      <c r="E480" s="5"/>
      <c r="F480" s="5" t="s">
        <v>1002</v>
      </c>
      <c r="G480" s="5">
        <f t="shared" si="36"/>
        <v>1.6193626243119901</v>
      </c>
      <c r="H480" s="5"/>
      <c r="I480" s="4">
        <f t="shared" si="37"/>
        <v>1.2177346988237698</v>
      </c>
      <c r="J480" s="4"/>
      <c r="K480" s="5">
        <v>-1.4662653011762303</v>
      </c>
      <c r="L480" s="6">
        <v>-3.137</v>
      </c>
      <c r="M480" s="4">
        <f t="shared" si="39"/>
        <v>2.6840000000000002</v>
      </c>
      <c r="N480" s="4">
        <f t="shared" si="38"/>
        <v>2.9430846988237702</v>
      </c>
      <c r="P480" s="4"/>
      <c r="T480" t="s">
        <v>1002</v>
      </c>
      <c r="U480" s="5">
        <v>2.77680436487032</v>
      </c>
      <c r="V480" s="5">
        <v>2.8973902814011998</v>
      </c>
      <c r="X480" t="s">
        <v>1002</v>
      </c>
      <c r="Y480" s="5">
        <v>1.6159728710175401</v>
      </c>
      <c r="Z480" s="5">
        <v>1.6227523776064401</v>
      </c>
      <c r="AB480" s="4"/>
      <c r="AD480" s="4"/>
      <c r="AF480" s="5"/>
      <c r="AG480" s="5"/>
      <c r="AH480" s="5"/>
      <c r="AI480" s="5"/>
      <c r="AJ480" s="5"/>
      <c r="AK480" s="5"/>
    </row>
    <row r="481" spans="2:37">
      <c r="B481" s="4">
        <f ca="1">-'Reference worksheet'!B478</f>
        <v>3.9695975708195226</v>
      </c>
      <c r="C481" s="5" t="s">
        <v>1003</v>
      </c>
      <c r="D481" s="5">
        <f t="shared" si="35"/>
        <v>3.8298883118512901</v>
      </c>
      <c r="E481" s="5"/>
      <c r="F481" s="5" t="s">
        <v>1003</v>
      </c>
      <c r="G481" s="5">
        <f t="shared" si="36"/>
        <v>1.4392710304644849</v>
      </c>
      <c r="H481" s="5"/>
      <c r="I481" s="4">
        <f t="shared" si="37"/>
        <v>2.3906172813868052</v>
      </c>
      <c r="J481" s="4"/>
      <c r="K481" s="5">
        <v>-1.313382718613195</v>
      </c>
      <c r="L481" s="6">
        <v>-2.9</v>
      </c>
      <c r="M481" s="4">
        <f t="shared" si="39"/>
        <v>3.7040000000000002</v>
      </c>
      <c r="N481" s="4">
        <f t="shared" si="38"/>
        <v>3.9856172813868049</v>
      </c>
      <c r="P481" s="4"/>
      <c r="T481" t="s">
        <v>1003</v>
      </c>
      <c r="U481" s="5">
        <v>3.77796763082929</v>
      </c>
      <c r="V481" s="5">
        <v>3.8818089928732902</v>
      </c>
      <c r="X481" t="s">
        <v>1003</v>
      </c>
      <c r="Y481" s="5">
        <v>1.4361692387695499</v>
      </c>
      <c r="Z481" s="5">
        <v>1.4423728221594201</v>
      </c>
      <c r="AB481" s="4"/>
      <c r="AD481" s="4"/>
      <c r="AF481" s="5"/>
      <c r="AG481" s="5"/>
      <c r="AH481" s="5"/>
      <c r="AI481" s="5"/>
      <c r="AJ481" s="5"/>
      <c r="AK481" s="5"/>
    </row>
    <row r="482" spans="2:37">
      <c r="B482" s="4">
        <f ca="1">-'Reference worksheet'!B479</f>
        <v>4.2588305641081385</v>
      </c>
      <c r="C482" s="5" t="s">
        <v>1004</v>
      </c>
      <c r="D482" s="5">
        <f t="shared" si="35"/>
        <v>4.1349573389062755</v>
      </c>
      <c r="E482" s="5"/>
      <c r="F482" s="5" t="s">
        <v>1004</v>
      </c>
      <c r="G482" s="5">
        <f t="shared" si="36"/>
        <v>1.21075440958893</v>
      </c>
      <c r="H482" s="5"/>
      <c r="I482" s="4">
        <f t="shared" si="37"/>
        <v>2.9242029293173455</v>
      </c>
      <c r="J482" s="4"/>
      <c r="K482" s="5">
        <v>-1.1147970706826542</v>
      </c>
      <c r="L482" s="6">
        <v>-2.4950000000000001</v>
      </c>
      <c r="M482" s="4">
        <f t="shared" si="39"/>
        <v>4.0389999999999997</v>
      </c>
      <c r="N482" s="4">
        <f t="shared" si="38"/>
        <v>4.2964529293173452</v>
      </c>
      <c r="P482" s="4"/>
      <c r="T482" t="s">
        <v>1004</v>
      </c>
      <c r="U482" s="5">
        <v>4.0909576550819402</v>
      </c>
      <c r="V482" s="5">
        <v>4.1789570227306099</v>
      </c>
      <c r="X482" t="s">
        <v>1004</v>
      </c>
      <c r="Y482" s="5">
        <v>1.2082190076549399</v>
      </c>
      <c r="Z482" s="5">
        <v>1.21328981152292</v>
      </c>
      <c r="AB482" s="4"/>
      <c r="AD482" s="4"/>
      <c r="AF482" s="5"/>
      <c r="AG482" s="5"/>
      <c r="AH482" s="5"/>
      <c r="AI482" s="5"/>
      <c r="AJ482" s="5"/>
      <c r="AK482" s="5"/>
    </row>
    <row r="483" spans="2:37">
      <c r="B483" s="4">
        <f ca="1">-'Reference worksheet'!B480</f>
        <v>3.9733509863773833</v>
      </c>
      <c r="C483" s="5" t="s">
        <v>1005</v>
      </c>
      <c r="D483" s="5">
        <f t="shared" si="35"/>
        <v>3.8543926870932452</v>
      </c>
      <c r="E483" s="5"/>
      <c r="F483" s="5" t="s">
        <v>1005</v>
      </c>
      <c r="G483" s="5">
        <f t="shared" si="36"/>
        <v>1.0216384303118349</v>
      </c>
      <c r="H483" s="5"/>
      <c r="I483" s="4">
        <f t="shared" si="37"/>
        <v>2.8327542567814104</v>
      </c>
      <c r="J483" s="4"/>
      <c r="K483" s="5">
        <v>-0.94924574321858968</v>
      </c>
      <c r="L483" s="6">
        <v>-1.99</v>
      </c>
      <c r="M483" s="4">
        <f t="shared" si="39"/>
        <v>3.782</v>
      </c>
      <c r="N483" s="4">
        <f t="shared" si="38"/>
        <v>3.9272542567814104</v>
      </c>
      <c r="P483" s="4"/>
      <c r="T483" t="s">
        <v>1005</v>
      </c>
      <c r="U483" s="5">
        <v>3.8172585238399899</v>
      </c>
      <c r="V483" s="5">
        <v>3.8915268503465001</v>
      </c>
      <c r="X483" t="s">
        <v>1005</v>
      </c>
      <c r="Y483" s="5">
        <v>1.01992496855887</v>
      </c>
      <c r="Z483" s="5">
        <v>1.0233518920647999</v>
      </c>
      <c r="AB483" s="4"/>
      <c r="AD483" s="4"/>
      <c r="AF483" s="5"/>
      <c r="AG483" s="5"/>
      <c r="AH483" s="5"/>
      <c r="AI483" s="5"/>
      <c r="AJ483" s="5"/>
      <c r="AK483" s="5"/>
    </row>
    <row r="484" spans="2:37">
      <c r="B484" s="4">
        <f ca="1">-'Reference worksheet'!B481</f>
        <v>3.5173578347828327</v>
      </c>
      <c r="C484" s="5" t="s">
        <v>1006</v>
      </c>
      <c r="D484" s="5">
        <f t="shared" si="35"/>
        <v>3.3978994696639302</v>
      </c>
      <c r="E484" s="5"/>
      <c r="F484" s="5" t="s">
        <v>1006</v>
      </c>
      <c r="G484" s="5">
        <f t="shared" si="36"/>
        <v>0.86521277273173403</v>
      </c>
      <c r="H484" s="5"/>
      <c r="I484" s="4">
        <f t="shared" si="37"/>
        <v>2.5326866969321964</v>
      </c>
      <c r="J484" s="4"/>
      <c r="K484" s="5">
        <v>-0.8083133030678038</v>
      </c>
      <c r="L484" s="6">
        <v>-1.5429999999999999</v>
      </c>
      <c r="M484" s="4">
        <f t="shared" si="39"/>
        <v>3.3410000000000002</v>
      </c>
      <c r="N484" s="4">
        <f t="shared" si="38"/>
        <v>3.3813366969321965</v>
      </c>
      <c r="P484" s="4"/>
      <c r="T484" t="s">
        <v>1006</v>
      </c>
      <c r="U484" s="5">
        <v>3.3670216354253202</v>
      </c>
      <c r="V484" s="5">
        <v>3.4287773039025402</v>
      </c>
      <c r="X484" t="s">
        <v>1006</v>
      </c>
      <c r="Y484" s="5">
        <v>0.86441177473900499</v>
      </c>
      <c r="Z484" s="5">
        <v>0.86601377072446295</v>
      </c>
      <c r="AB484" s="4"/>
      <c r="AD484" s="4"/>
      <c r="AF484" s="5"/>
      <c r="AG484" s="5"/>
      <c r="AH484" s="5"/>
      <c r="AI484" s="5"/>
      <c r="AJ484" s="5"/>
      <c r="AK484" s="5"/>
    </row>
    <row r="485" spans="2:37">
      <c r="B485" s="4">
        <f ca="1">-'Reference worksheet'!B482</f>
        <v>2.2258937121960147</v>
      </c>
      <c r="C485" s="5" t="s">
        <v>1007</v>
      </c>
      <c r="D485" s="5">
        <f t="shared" si="35"/>
        <v>2.1166438230717448</v>
      </c>
      <c r="E485" s="5"/>
      <c r="F485" s="5" t="s">
        <v>1007</v>
      </c>
      <c r="G485" s="5">
        <f t="shared" si="36"/>
        <v>0.53789526363598505</v>
      </c>
      <c r="H485" s="5"/>
      <c r="I485" s="4">
        <f t="shared" si="37"/>
        <v>1.5787485594357598</v>
      </c>
      <c r="J485" s="4"/>
      <c r="K485" s="5">
        <v>-0.50025144056424042</v>
      </c>
      <c r="L485" s="6">
        <v>-0.77500000000000002</v>
      </c>
      <c r="M485" s="4">
        <f t="shared" si="39"/>
        <v>2.0790000000000002</v>
      </c>
      <c r="N485" s="4">
        <f t="shared" si="38"/>
        <v>2.00499855943576</v>
      </c>
      <c r="P485" s="4"/>
      <c r="T485" t="s">
        <v>1007</v>
      </c>
      <c r="U485" s="5">
        <v>2.0976728592312801</v>
      </c>
      <c r="V485" s="5">
        <v>2.13561478691221</v>
      </c>
      <c r="X485" t="s">
        <v>1007</v>
      </c>
      <c r="Y485" s="5">
        <v>0.53803691763051498</v>
      </c>
      <c r="Z485" s="5">
        <v>0.53775360964145502</v>
      </c>
      <c r="AB485" s="4"/>
      <c r="AD485" s="4"/>
      <c r="AF485" s="5"/>
      <c r="AG485" s="5"/>
      <c r="AH485" s="5"/>
      <c r="AI485" s="5"/>
      <c r="AJ485" s="5"/>
      <c r="AK485" s="5"/>
    </row>
    <row r="486" spans="2:37">
      <c r="B486" s="4">
        <f ca="1">-'Reference worksheet'!B483</f>
        <v>1.0409066865851893</v>
      </c>
      <c r="C486" s="5" t="s">
        <v>1008</v>
      </c>
      <c r="D486" s="5">
        <f t="shared" si="35"/>
        <v>0.98015411455319401</v>
      </c>
      <c r="E486" s="5"/>
      <c r="F486" s="5" t="s">
        <v>1008</v>
      </c>
      <c r="G486" s="5">
        <f t="shared" si="36"/>
        <v>0.26264533490867703</v>
      </c>
      <c r="H486" s="5"/>
      <c r="I486" s="4">
        <f t="shared" si="37"/>
        <v>0.71750877964451698</v>
      </c>
      <c r="J486" s="4"/>
      <c r="K486" s="5">
        <v>-0.22849122035548297</v>
      </c>
      <c r="L486" s="6">
        <v>-0.318</v>
      </c>
      <c r="M486" s="4">
        <f t="shared" si="39"/>
        <v>0.94599999999999995</v>
      </c>
      <c r="N486" s="4">
        <f t="shared" si="38"/>
        <v>0.89240877964451704</v>
      </c>
      <c r="P486" s="4"/>
      <c r="T486" t="s">
        <v>1008</v>
      </c>
      <c r="U486" s="5">
        <v>0.96993116809458002</v>
      </c>
      <c r="V486" s="5">
        <v>0.990377061011808</v>
      </c>
      <c r="X486" t="s">
        <v>1008</v>
      </c>
      <c r="Y486" s="5">
        <v>0.26251341233147302</v>
      </c>
      <c r="Z486" s="5">
        <v>0.26277725748588099</v>
      </c>
      <c r="AB486" s="4"/>
      <c r="AD486" s="4"/>
      <c r="AF486" s="5"/>
      <c r="AG486" s="5"/>
      <c r="AH486" s="5"/>
      <c r="AI486" s="5"/>
      <c r="AJ486" s="5"/>
      <c r="AK486" s="5"/>
    </row>
    <row r="487" spans="2:37">
      <c r="B487" s="4">
        <f ca="1">-'Reference worksheet'!B484</f>
        <v>0.28724595000667336</v>
      </c>
      <c r="C487" s="5" t="s">
        <v>1009</v>
      </c>
      <c r="D487" s="5">
        <f t="shared" si="35"/>
        <v>0.2869711287908025</v>
      </c>
      <c r="E487" s="5"/>
      <c r="F487" s="5" t="s">
        <v>1009</v>
      </c>
      <c r="G487" s="5">
        <f t="shared" si="36"/>
        <v>7.9892116846276506E-2</v>
      </c>
      <c r="H487" s="5"/>
      <c r="I487" s="4">
        <f t="shared" si="37"/>
        <v>0.20707901194452599</v>
      </c>
      <c r="J487" s="4"/>
      <c r="K487" s="5">
        <v>-6.0920988055474024E-2</v>
      </c>
      <c r="L487" s="6">
        <v>-8.6999999999999994E-2</v>
      </c>
      <c r="M487" s="4">
        <f t="shared" si="39"/>
        <v>0.26800000000000002</v>
      </c>
      <c r="N487" s="4">
        <f t="shared" si="38"/>
        <v>0.254929011944526</v>
      </c>
      <c r="P487" s="4"/>
      <c r="T487" t="s">
        <v>1009</v>
      </c>
      <c r="U487" s="5">
        <v>0.28325682946548397</v>
      </c>
      <c r="V487" s="5">
        <v>0.29068542811612103</v>
      </c>
      <c r="X487" t="s">
        <v>1009</v>
      </c>
      <c r="Y487" s="5">
        <v>7.9657329146775493E-2</v>
      </c>
      <c r="Z487" s="5">
        <v>8.0126904545777505E-2</v>
      </c>
      <c r="AB487" s="4"/>
      <c r="AD487" s="4"/>
      <c r="AF487" s="5"/>
      <c r="AG487" s="5"/>
      <c r="AH487" s="5"/>
      <c r="AI487" s="5"/>
      <c r="AJ487" s="5"/>
      <c r="AK487" s="5"/>
    </row>
    <row r="488" spans="2:37">
      <c r="B488" s="4">
        <f ca="1">-'Reference worksheet'!B485</f>
        <v>2.60808999771973</v>
      </c>
      <c r="C488" s="5" t="s">
        <v>1010</v>
      </c>
      <c r="D488" s="5">
        <f t="shared" si="35"/>
        <v>2.7467940509065349</v>
      </c>
      <c r="E488" s="5"/>
      <c r="F488" s="5" t="s">
        <v>1010</v>
      </c>
      <c r="G488" s="5">
        <f t="shared" si="36"/>
        <v>0.42451235985555003</v>
      </c>
      <c r="H488" s="5"/>
      <c r="I488" s="4">
        <f t="shared" si="37"/>
        <v>2.3222816910509847</v>
      </c>
      <c r="J488" s="4"/>
      <c r="K488" s="5">
        <v>-0.32371830894901521</v>
      </c>
      <c r="L488" s="6">
        <v>-0.66300000000000003</v>
      </c>
      <c r="M488" s="4">
        <f t="shared" si="39"/>
        <v>2.6459999999999999</v>
      </c>
      <c r="N488" s="4">
        <f t="shared" si="38"/>
        <v>2.6869316910509848</v>
      </c>
      <c r="P488" s="4"/>
      <c r="T488" t="s">
        <v>1010</v>
      </c>
      <c r="U488" s="5">
        <v>2.71531757542872</v>
      </c>
      <c r="V488" s="5">
        <v>2.7782705263843499</v>
      </c>
      <c r="X488" t="s">
        <v>1010</v>
      </c>
      <c r="Y488" s="5">
        <v>0.42483065024421601</v>
      </c>
      <c r="Z488" s="5">
        <v>0.42419406946688398</v>
      </c>
      <c r="AB488" s="4"/>
      <c r="AD488" s="4"/>
      <c r="AF488" s="5"/>
      <c r="AG488" s="5"/>
      <c r="AH488" s="5"/>
      <c r="AI488" s="5"/>
      <c r="AJ488" s="5"/>
      <c r="AK488" s="5"/>
    </row>
    <row r="489" spans="2:37">
      <c r="B489" s="4">
        <f ca="1">-'Reference worksheet'!B486</f>
        <v>2.8725862633649433</v>
      </c>
      <c r="C489" s="5" t="s">
        <v>1011</v>
      </c>
      <c r="D489" s="5">
        <f t="shared" si="35"/>
        <v>2.9724628601647147</v>
      </c>
      <c r="E489" s="5"/>
      <c r="F489" s="5" t="s">
        <v>1011</v>
      </c>
      <c r="G489" s="5">
        <f t="shared" si="36"/>
        <v>0.37983134912021055</v>
      </c>
      <c r="H489" s="5"/>
      <c r="I489" s="4">
        <f t="shared" si="37"/>
        <v>2.5926315110445044</v>
      </c>
      <c r="J489" s="4"/>
      <c r="K489" s="5">
        <v>-0.29836848895549561</v>
      </c>
      <c r="L489" s="6">
        <v>-0.61099999999999999</v>
      </c>
      <c r="M489" s="4">
        <f t="shared" si="39"/>
        <v>2.891</v>
      </c>
      <c r="N489" s="4">
        <f t="shared" si="38"/>
        <v>2.9286815110445046</v>
      </c>
      <c r="P489" s="4"/>
      <c r="T489" t="s">
        <v>1011</v>
      </c>
      <c r="U489" s="5">
        <v>2.9451269578044199</v>
      </c>
      <c r="V489" s="5">
        <v>2.99979876252501</v>
      </c>
      <c r="X489" t="s">
        <v>1011</v>
      </c>
      <c r="Y489" s="5">
        <v>0.38021428616507602</v>
      </c>
      <c r="Z489" s="5">
        <v>0.37944841207534502</v>
      </c>
      <c r="AB489" s="4"/>
      <c r="AD489" s="4"/>
      <c r="AF489" s="5"/>
      <c r="AG489" s="5"/>
      <c r="AH489" s="5"/>
      <c r="AI489" s="5"/>
      <c r="AJ489" s="5"/>
      <c r="AK489" s="5"/>
    </row>
    <row r="490" spans="2:37">
      <c r="B490" s="4">
        <f ca="1">-'Reference worksheet'!B487</f>
        <v>2.9070833473570805</v>
      </c>
      <c r="C490" s="5" t="s">
        <v>1012</v>
      </c>
      <c r="D490" s="5">
        <f t="shared" si="35"/>
        <v>2.974758188886685</v>
      </c>
      <c r="E490" s="5"/>
      <c r="F490" s="5" t="s">
        <v>1012</v>
      </c>
      <c r="G490" s="5">
        <f t="shared" si="36"/>
        <v>0.33877253814087399</v>
      </c>
      <c r="H490" s="5"/>
      <c r="I490" s="4">
        <f t="shared" si="37"/>
        <v>2.6359856507458108</v>
      </c>
      <c r="J490" s="4"/>
      <c r="K490" s="5">
        <v>-0.2720143492541891</v>
      </c>
      <c r="L490" s="6">
        <v>-0.58899999999999997</v>
      </c>
      <c r="M490" s="4">
        <f t="shared" si="39"/>
        <v>2.9079999999999999</v>
      </c>
      <c r="N490" s="4">
        <f t="shared" si="38"/>
        <v>2.9599356507458108</v>
      </c>
      <c r="P490" s="4"/>
      <c r="T490" t="s">
        <v>1012</v>
      </c>
      <c r="U490" s="5">
        <v>2.9509419477787899</v>
      </c>
      <c r="V490" s="5">
        <v>2.99857442999458</v>
      </c>
      <c r="X490" t="s">
        <v>1012</v>
      </c>
      <c r="Y490" s="5">
        <v>0.339266453692117</v>
      </c>
      <c r="Z490" s="5">
        <v>0.33827862258963098</v>
      </c>
      <c r="AB490" s="4"/>
      <c r="AD490" s="4"/>
      <c r="AF490" s="5"/>
      <c r="AG490" s="5"/>
      <c r="AH490" s="5"/>
      <c r="AI490" s="5"/>
      <c r="AJ490" s="5"/>
      <c r="AK490" s="5"/>
    </row>
    <row r="491" spans="2:37">
      <c r="B491" s="4">
        <f ca="1">-'Reference worksheet'!B488</f>
        <v>2.8069111797383361</v>
      </c>
      <c r="C491" s="5" t="s">
        <v>1013</v>
      </c>
      <c r="D491" s="5">
        <f t="shared" si="35"/>
        <v>2.8496832538805998</v>
      </c>
      <c r="E491" s="5"/>
      <c r="F491" s="5" t="s">
        <v>1013</v>
      </c>
      <c r="G491" s="5">
        <f t="shared" si="36"/>
        <v>0.30120838592542098</v>
      </c>
      <c r="H491" s="5"/>
      <c r="I491" s="4">
        <f t="shared" si="37"/>
        <v>2.548474867955179</v>
      </c>
      <c r="J491" s="4"/>
      <c r="K491" s="5">
        <v>-0.24752513204482085</v>
      </c>
      <c r="L491" s="6">
        <v>-0.57499999999999996</v>
      </c>
      <c r="M491" s="4">
        <f t="shared" si="39"/>
        <v>2.7959999999999998</v>
      </c>
      <c r="N491" s="4">
        <f t="shared" si="38"/>
        <v>2.8647248679551791</v>
      </c>
      <c r="P491" s="4"/>
      <c r="T491" t="s">
        <v>1013</v>
      </c>
      <c r="U491" s="5">
        <v>2.8289486893368601</v>
      </c>
      <c r="V491" s="5">
        <v>2.8704178184243401</v>
      </c>
      <c r="X491" t="s">
        <v>1013</v>
      </c>
      <c r="Y491" s="5">
        <v>0.30184719185143999</v>
      </c>
      <c r="Z491" s="5">
        <v>0.30056957999940198</v>
      </c>
      <c r="AB491" s="4"/>
      <c r="AD491" s="4"/>
      <c r="AF491" s="5"/>
      <c r="AG491" s="5"/>
      <c r="AH491" s="5"/>
      <c r="AI491" s="5"/>
      <c r="AJ491" s="5"/>
      <c r="AK491" s="5"/>
    </row>
    <row r="492" spans="2:37">
      <c r="B492" s="4">
        <f ca="1">-'Reference worksheet'!B489</f>
        <v>2.6341974235298617</v>
      </c>
      <c r="C492" s="5" t="s">
        <v>1014</v>
      </c>
      <c r="D492" s="5">
        <f t="shared" si="35"/>
        <v>2.6568009751346899</v>
      </c>
      <c r="E492" s="5"/>
      <c r="F492" s="5" t="s">
        <v>1014</v>
      </c>
      <c r="G492" s="5">
        <f t="shared" si="36"/>
        <v>0.26690773648558253</v>
      </c>
      <c r="H492" s="5"/>
      <c r="I492" s="4">
        <f t="shared" si="37"/>
        <v>2.3898932386491074</v>
      </c>
      <c r="J492" s="4"/>
      <c r="K492" s="5">
        <v>-0.2251067613508928</v>
      </c>
      <c r="L492" s="6">
        <v>-0.53700000000000003</v>
      </c>
      <c r="M492" s="4">
        <f t="shared" si="39"/>
        <v>2.6150000000000002</v>
      </c>
      <c r="N492" s="4">
        <f t="shared" si="38"/>
        <v>2.6852432386491074</v>
      </c>
      <c r="P492" s="4"/>
      <c r="T492" t="s">
        <v>1014</v>
      </c>
      <c r="U492" s="5">
        <v>2.6386978221059501</v>
      </c>
      <c r="V492" s="5">
        <v>2.6749041281634298</v>
      </c>
      <c r="X492" t="s">
        <v>1014</v>
      </c>
      <c r="Y492" s="5">
        <v>0.26767943825604001</v>
      </c>
      <c r="Z492" s="5">
        <v>0.26613603471512498</v>
      </c>
      <c r="AB492" s="4"/>
      <c r="AD492" s="4"/>
      <c r="AF492" s="5"/>
      <c r="AG492" s="5"/>
      <c r="AH492" s="5"/>
      <c r="AI492" s="5"/>
      <c r="AJ492" s="5"/>
      <c r="AK492" s="5"/>
    </row>
    <row r="493" spans="2:37">
      <c r="B493" s="4">
        <f ca="1">-'Reference worksheet'!B490</f>
        <v>2.0029489686865594</v>
      </c>
      <c r="C493" s="5" t="s">
        <v>1015</v>
      </c>
      <c r="D493" s="5">
        <f t="shared" si="35"/>
        <v>1.9864379910641699</v>
      </c>
      <c r="E493" s="5"/>
      <c r="F493" s="5" t="s">
        <v>1015</v>
      </c>
      <c r="G493" s="5">
        <f t="shared" si="36"/>
        <v>0.18226176423092599</v>
      </c>
      <c r="H493" s="5"/>
      <c r="I493" s="4">
        <f t="shared" si="37"/>
        <v>1.8041762268332437</v>
      </c>
      <c r="J493" s="4"/>
      <c r="K493" s="5">
        <v>-0.16282377316675634</v>
      </c>
      <c r="L493" s="6">
        <v>-0.32800000000000001</v>
      </c>
      <c r="M493" s="4">
        <f t="shared" si="39"/>
        <v>1.9670000000000001</v>
      </c>
      <c r="N493" s="4">
        <f t="shared" si="38"/>
        <v>1.9845762268332439</v>
      </c>
      <c r="P493" s="4"/>
      <c r="T493" t="s">
        <v>1015</v>
      </c>
      <c r="U493" s="5">
        <v>1.97296258129082</v>
      </c>
      <c r="V493" s="5">
        <v>1.9999134008375199</v>
      </c>
      <c r="X493" t="s">
        <v>1015</v>
      </c>
      <c r="Y493" s="5">
        <v>0.18307867335453701</v>
      </c>
      <c r="Z493" s="5">
        <v>0.18144485510731501</v>
      </c>
      <c r="AB493" s="4"/>
      <c r="AD493" s="4"/>
      <c r="AF493" s="5"/>
      <c r="AG493" s="5"/>
      <c r="AH493" s="5"/>
      <c r="AI493" s="5"/>
      <c r="AJ493" s="5"/>
      <c r="AK493" s="5"/>
    </row>
    <row r="494" spans="2:37">
      <c r="B494" s="4">
        <f ca="1">-'Reference worksheet'!B491</f>
        <v>1.1823367275914589</v>
      </c>
      <c r="C494" s="5" t="s">
        <v>1016</v>
      </c>
      <c r="D494" s="5">
        <f t="shared" si="35"/>
        <v>1.152542889353575</v>
      </c>
      <c r="E494" s="5"/>
      <c r="F494" s="5" t="s">
        <v>1016</v>
      </c>
      <c r="G494" s="5">
        <f t="shared" si="36"/>
        <v>9.5088053502048756E-2</v>
      </c>
      <c r="H494" s="5"/>
      <c r="I494" s="4">
        <f t="shared" si="37"/>
        <v>1.0574548358515261</v>
      </c>
      <c r="J494" s="4"/>
      <c r="K494" s="5">
        <v>-8.7545164148473908E-2</v>
      </c>
      <c r="L494" s="6">
        <v>-0.13300000000000001</v>
      </c>
      <c r="M494" s="4">
        <f t="shared" si="39"/>
        <v>1.145</v>
      </c>
      <c r="N494" s="4">
        <f t="shared" si="38"/>
        <v>1.1306048358515262</v>
      </c>
      <c r="P494" s="4"/>
      <c r="T494" t="s">
        <v>1016</v>
      </c>
      <c r="U494" s="5">
        <v>1.1432861625702699</v>
      </c>
      <c r="V494" s="5">
        <v>1.16179961613688</v>
      </c>
      <c r="X494" t="s">
        <v>1016</v>
      </c>
      <c r="Y494" s="5">
        <v>9.5399050034041505E-2</v>
      </c>
      <c r="Z494" s="5">
        <v>9.4777056970056006E-2</v>
      </c>
      <c r="AB494" s="4"/>
      <c r="AD494" s="4"/>
      <c r="AF494" s="5"/>
      <c r="AG494" s="5"/>
      <c r="AH494" s="5"/>
      <c r="AI494" s="5"/>
      <c r="AJ494" s="5"/>
      <c r="AK494" s="5"/>
    </row>
    <row r="495" spans="2:37">
      <c r="B495" s="4">
        <f ca="1">-'Reference worksheet'!B492</f>
        <v>0.46136920923345159</v>
      </c>
      <c r="C495" s="5" t="s">
        <v>1017</v>
      </c>
      <c r="D495" s="5">
        <f t="shared" si="35"/>
        <v>0.461585031570375</v>
      </c>
      <c r="E495" s="5"/>
      <c r="F495" s="5" t="s">
        <v>1017</v>
      </c>
      <c r="G495" s="5">
        <f t="shared" si="36"/>
        <v>2.7986370550375748E-2</v>
      </c>
      <c r="H495" s="5"/>
      <c r="I495" s="4">
        <f t="shared" si="37"/>
        <v>0.43359866101999928</v>
      </c>
      <c r="J495" s="4"/>
      <c r="K495" s="5">
        <v>-2.4401338980000742E-2</v>
      </c>
      <c r="L495" s="6">
        <v>-3.2000000000000001E-2</v>
      </c>
      <c r="M495" s="4">
        <f t="shared" si="39"/>
        <v>0.45800000000000002</v>
      </c>
      <c r="N495" s="4">
        <f t="shared" si="38"/>
        <v>0.45119866101999928</v>
      </c>
      <c r="P495" s="4"/>
      <c r="T495" t="s">
        <v>1017</v>
      </c>
      <c r="U495" s="5">
        <v>0.45731729208390798</v>
      </c>
      <c r="V495" s="5">
        <v>0.46585277105684197</v>
      </c>
      <c r="X495" t="s">
        <v>1017</v>
      </c>
      <c r="Y495" s="5">
        <v>2.8127631410203999E-2</v>
      </c>
      <c r="Z495" s="5">
        <v>2.7845109690547501E-2</v>
      </c>
      <c r="AB495" s="4"/>
      <c r="AD495" s="4"/>
      <c r="AF495" s="5"/>
      <c r="AG495" s="5"/>
      <c r="AH495" s="5"/>
      <c r="AI495" s="5"/>
      <c r="AJ495" s="5"/>
      <c r="AK495" s="5"/>
    </row>
    <row r="496" spans="2:37">
      <c r="B496" s="4">
        <f ca="1">-'Reference worksheet'!B493</f>
        <v>4.3637090445394282</v>
      </c>
      <c r="C496" s="5" t="s">
        <v>1018</v>
      </c>
      <c r="D496" s="5">
        <f t="shared" si="35"/>
        <v>4.4724386705155501</v>
      </c>
      <c r="E496" s="5"/>
      <c r="F496" s="5" t="s">
        <v>1018</v>
      </c>
      <c r="G496" s="5">
        <f t="shared" si="36"/>
        <v>1.19004294398364</v>
      </c>
      <c r="H496" s="5"/>
      <c r="I496" s="4">
        <f t="shared" si="37"/>
        <v>3.2823957265319104</v>
      </c>
      <c r="J496" s="4"/>
      <c r="K496" s="5">
        <v>-1.0496042734680895</v>
      </c>
      <c r="L496" s="6">
        <v>-2.2730000000000001</v>
      </c>
      <c r="M496" s="4">
        <f t="shared" si="39"/>
        <v>4.3319999999999999</v>
      </c>
      <c r="N496" s="4">
        <f t="shared" si="38"/>
        <v>4.5325457265319109</v>
      </c>
      <c r="P496" s="4"/>
      <c r="T496" t="s">
        <v>1018</v>
      </c>
      <c r="U496" s="5">
        <v>4.4301027377690998</v>
      </c>
      <c r="V496" s="5">
        <v>4.5147746032620004</v>
      </c>
      <c r="X496" t="s">
        <v>1018</v>
      </c>
      <c r="Y496" s="5">
        <v>1.19187568650742</v>
      </c>
      <c r="Z496" s="5">
        <v>1.1882102014598599</v>
      </c>
      <c r="AB496" s="4"/>
      <c r="AD496" s="4"/>
      <c r="AF496" s="5"/>
      <c r="AG496" s="5"/>
      <c r="AH496" s="5"/>
      <c r="AI496" s="5"/>
      <c r="AJ496" s="5"/>
      <c r="AK496" s="5"/>
    </row>
    <row r="497" spans="2:37">
      <c r="B497" s="4">
        <f ca="1">-'Reference worksheet'!B494</f>
        <v>4.8439780077319776</v>
      </c>
      <c r="C497" s="5" t="s">
        <v>1019</v>
      </c>
      <c r="D497" s="5">
        <f t="shared" si="35"/>
        <v>4.934677692486825</v>
      </c>
      <c r="E497" s="5"/>
      <c r="F497" s="5" t="s">
        <v>1019</v>
      </c>
      <c r="G497" s="5">
        <f t="shared" si="36"/>
        <v>1.0747213276401251</v>
      </c>
      <c r="H497" s="5"/>
      <c r="I497" s="4">
        <f t="shared" si="37"/>
        <v>3.8599563648466999</v>
      </c>
      <c r="J497" s="4"/>
      <c r="K497" s="5">
        <v>-0.96904363515329983</v>
      </c>
      <c r="L497" s="6">
        <v>-2.1389999999999998</v>
      </c>
      <c r="M497" s="4">
        <f t="shared" si="39"/>
        <v>4.8289999999999997</v>
      </c>
      <c r="N497" s="4">
        <f t="shared" si="38"/>
        <v>5.0364063648466999</v>
      </c>
      <c r="P497" s="4"/>
      <c r="T497" t="s">
        <v>1019</v>
      </c>
      <c r="U497" s="5">
        <v>4.8994107737984303</v>
      </c>
      <c r="V497" s="5">
        <v>4.9699446111752197</v>
      </c>
      <c r="X497" t="s">
        <v>1019</v>
      </c>
      <c r="Y497" s="5">
        <v>1.07650323812935</v>
      </c>
      <c r="Z497" s="5">
        <v>1.0729394171508999</v>
      </c>
      <c r="AB497" s="4"/>
      <c r="AD497" s="4"/>
      <c r="AF497" s="5"/>
      <c r="AG497" s="5"/>
      <c r="AH497" s="5"/>
      <c r="AI497" s="5"/>
      <c r="AJ497" s="5"/>
      <c r="AK497" s="5"/>
    </row>
    <row r="498" spans="2:37">
      <c r="B498" s="4">
        <f ca="1">-'Reference worksheet'!B495</f>
        <v>4.9079246956902232</v>
      </c>
      <c r="C498" s="5" t="s">
        <v>1020</v>
      </c>
      <c r="D498" s="5">
        <f t="shared" si="35"/>
        <v>4.9814126748476797</v>
      </c>
      <c r="E498" s="5"/>
      <c r="F498" s="5" t="s">
        <v>1020</v>
      </c>
      <c r="G498" s="5">
        <f t="shared" si="36"/>
        <v>0.96600053047656953</v>
      </c>
      <c r="H498" s="5"/>
      <c r="I498" s="4">
        <f t="shared" si="37"/>
        <v>4.0154121443711102</v>
      </c>
      <c r="J498" s="4"/>
      <c r="K498" s="5">
        <v>-0.88858785562888976</v>
      </c>
      <c r="L498" s="6">
        <v>-1.98</v>
      </c>
      <c r="M498" s="4">
        <f t="shared" si="39"/>
        <v>4.9039999999999999</v>
      </c>
      <c r="N498" s="4">
        <f t="shared" si="38"/>
        <v>5.1044121443711106</v>
      </c>
      <c r="P498" s="4"/>
      <c r="T498" t="s">
        <v>1020</v>
      </c>
      <c r="U498" s="5">
        <v>4.9513351392424596</v>
      </c>
      <c r="V498" s="5">
        <v>5.0114902104528998</v>
      </c>
      <c r="X498" t="s">
        <v>1020</v>
      </c>
      <c r="Y498" s="5">
        <v>0.96744396140022804</v>
      </c>
      <c r="Z498" s="5">
        <v>0.96455709955291102</v>
      </c>
      <c r="AB498" s="4"/>
      <c r="AD498" s="4"/>
      <c r="AF498" s="5"/>
      <c r="AG498" s="5"/>
      <c r="AH498" s="5"/>
      <c r="AI498" s="5"/>
      <c r="AJ498" s="5"/>
      <c r="AK498" s="5"/>
    </row>
    <row r="499" spans="2:37">
      <c r="B499" s="4">
        <f ca="1">-'Reference worksheet'!B496</f>
        <v>4.727110692973846</v>
      </c>
      <c r="C499" s="5" t="s">
        <v>1021</v>
      </c>
      <c r="D499" s="5">
        <f t="shared" si="35"/>
        <v>4.7833140702707055</v>
      </c>
      <c r="E499" s="5"/>
      <c r="F499" s="5" t="s">
        <v>1021</v>
      </c>
      <c r="G499" s="5">
        <f t="shared" si="36"/>
        <v>0.86449377140536954</v>
      </c>
      <c r="H499" s="5"/>
      <c r="I499" s="4">
        <f t="shared" si="37"/>
        <v>3.9188202988653362</v>
      </c>
      <c r="J499" s="4"/>
      <c r="K499" s="5">
        <v>-0.8111797011346642</v>
      </c>
      <c r="L499" s="6">
        <v>-1.796</v>
      </c>
      <c r="M499" s="4">
        <f t="shared" si="39"/>
        <v>4.7300000000000004</v>
      </c>
      <c r="N499" s="4">
        <f t="shared" si="38"/>
        <v>4.9066202988653362</v>
      </c>
      <c r="P499" s="4"/>
      <c r="T499" t="s">
        <v>1021</v>
      </c>
      <c r="U499" s="5">
        <v>4.7572520595723704</v>
      </c>
      <c r="V499" s="5">
        <v>4.8093760809690398</v>
      </c>
      <c r="X499" t="s">
        <v>1021</v>
      </c>
      <c r="Y499" s="5">
        <v>0.86552318128732497</v>
      </c>
      <c r="Z499" s="5">
        <v>0.86346436152341399</v>
      </c>
      <c r="AB499" s="4"/>
      <c r="AD499" s="4"/>
      <c r="AF499" s="5"/>
      <c r="AG499" s="5"/>
      <c r="AH499" s="5"/>
      <c r="AI499" s="5"/>
      <c r="AJ499" s="5"/>
      <c r="AK499" s="5"/>
    </row>
    <row r="500" spans="2:37">
      <c r="B500" s="4">
        <f ca="1">-'Reference worksheet'!B497</f>
        <v>4.413538915723497</v>
      </c>
      <c r="C500" s="5" t="s">
        <v>1022</v>
      </c>
      <c r="D500" s="5">
        <f t="shared" si="35"/>
        <v>4.4544423450178448</v>
      </c>
      <c r="E500" s="5"/>
      <c r="F500" s="5" t="s">
        <v>1022</v>
      </c>
      <c r="G500" s="5">
        <f t="shared" si="36"/>
        <v>0.77094265433132902</v>
      </c>
      <c r="H500" s="5"/>
      <c r="I500" s="4">
        <f t="shared" si="37"/>
        <v>3.6834996906865158</v>
      </c>
      <c r="J500" s="4"/>
      <c r="K500" s="5">
        <v>-0.73550030931348376</v>
      </c>
      <c r="L500" s="6">
        <v>-1.585</v>
      </c>
      <c r="M500" s="4">
        <f t="shared" si="39"/>
        <v>4.4189999999999996</v>
      </c>
      <c r="N500" s="4">
        <f t="shared" si="38"/>
        <v>4.5552496906865159</v>
      </c>
      <c r="P500" s="4"/>
      <c r="T500" t="s">
        <v>1022</v>
      </c>
      <c r="U500" s="5">
        <v>4.4316636845930999</v>
      </c>
      <c r="V500" s="5">
        <v>4.4772210054425896</v>
      </c>
      <c r="X500" t="s">
        <v>1022</v>
      </c>
      <c r="Y500" s="5">
        <v>0.77163363359346104</v>
      </c>
      <c r="Z500" s="5">
        <v>0.77025167506919701</v>
      </c>
      <c r="AB500" s="4"/>
      <c r="AD500" s="4"/>
      <c r="AF500" s="5"/>
      <c r="AG500" s="5"/>
      <c r="AH500" s="5"/>
      <c r="AI500" s="5"/>
      <c r="AJ500" s="5"/>
      <c r="AK500" s="5"/>
    </row>
    <row r="501" spans="2:37">
      <c r="B501" s="4">
        <f ca="1">-'Reference worksheet'!B498</f>
        <v>3.2626230555121598</v>
      </c>
      <c r="C501" s="5" t="s">
        <v>1023</v>
      </c>
      <c r="D501" s="5">
        <f t="shared" si="35"/>
        <v>3.2602698077641552</v>
      </c>
      <c r="E501" s="5"/>
      <c r="F501" s="5" t="s">
        <v>1023</v>
      </c>
      <c r="G501" s="5">
        <f t="shared" si="36"/>
        <v>0.53854689114986254</v>
      </c>
      <c r="H501" s="5"/>
      <c r="I501" s="4">
        <f t="shared" si="37"/>
        <v>2.7217229166142927</v>
      </c>
      <c r="J501" s="4"/>
      <c r="K501" s="5">
        <v>-0.53127708338570745</v>
      </c>
      <c r="L501" s="6">
        <v>-0.94299999999999995</v>
      </c>
      <c r="M501" s="4">
        <f t="shared" si="39"/>
        <v>3.2530000000000001</v>
      </c>
      <c r="N501" s="4">
        <f t="shared" si="38"/>
        <v>3.2403729166142927</v>
      </c>
      <c r="P501" s="4"/>
      <c r="T501" t="s">
        <v>1023</v>
      </c>
      <c r="U501" s="5">
        <v>3.2451047524196501</v>
      </c>
      <c r="V501" s="5">
        <v>3.2754348631086598</v>
      </c>
      <c r="X501" t="s">
        <v>1023</v>
      </c>
      <c r="Y501" s="5">
        <v>0.53876843683013997</v>
      </c>
      <c r="Z501" s="5">
        <v>0.53832534546958499</v>
      </c>
      <c r="AB501" s="4"/>
      <c r="AD501" s="4"/>
      <c r="AF501" s="5"/>
      <c r="AG501" s="5"/>
      <c r="AH501" s="5"/>
      <c r="AI501" s="5"/>
      <c r="AJ501" s="5"/>
      <c r="AK501" s="5"/>
    </row>
    <row r="502" spans="2:37">
      <c r="B502" s="4">
        <f ca="1">-'Reference worksheet'!B499</f>
        <v>1.7763777419871845</v>
      </c>
      <c r="C502" s="5" t="s">
        <v>1024</v>
      </c>
      <c r="D502" s="5">
        <f t="shared" si="35"/>
        <v>1.7452390577496351</v>
      </c>
      <c r="E502" s="5"/>
      <c r="F502" s="5" t="s">
        <v>1024</v>
      </c>
      <c r="G502" s="5">
        <f t="shared" si="36"/>
        <v>0.29205875054089203</v>
      </c>
      <c r="H502" s="5"/>
      <c r="I502" s="4">
        <f t="shared" si="37"/>
        <v>1.453180307208743</v>
      </c>
      <c r="J502" s="4"/>
      <c r="K502" s="5">
        <v>-0.28281969279125696</v>
      </c>
      <c r="L502" s="6">
        <v>-0.39400000000000002</v>
      </c>
      <c r="M502" s="4">
        <f t="shared" si="39"/>
        <v>1.736</v>
      </c>
      <c r="N502" s="4">
        <f t="shared" si="38"/>
        <v>1.6698803072087431</v>
      </c>
      <c r="P502" s="4"/>
      <c r="T502" t="s">
        <v>1024</v>
      </c>
      <c r="U502" s="5">
        <v>1.73678042013877</v>
      </c>
      <c r="V502" s="5">
        <v>1.7536976953604999</v>
      </c>
      <c r="X502" t="s">
        <v>1024</v>
      </c>
      <c r="Y502" s="5">
        <v>0.291912379871205</v>
      </c>
      <c r="Z502" s="5">
        <v>0.29220512121057901</v>
      </c>
      <c r="AB502" s="4"/>
      <c r="AD502" s="4"/>
      <c r="AF502" s="5"/>
      <c r="AG502" s="5"/>
      <c r="AH502" s="5"/>
      <c r="AI502" s="5"/>
      <c r="AJ502" s="5"/>
      <c r="AK502" s="5"/>
    </row>
    <row r="503" spans="2:37">
      <c r="B503" s="4">
        <f ca="1">-'Reference worksheet'!B500</f>
        <v>0.55937132928309674</v>
      </c>
      <c r="C503" s="5" t="s">
        <v>1025</v>
      </c>
      <c r="D503" s="5">
        <f t="shared" si="35"/>
        <v>0.55724273317644801</v>
      </c>
      <c r="E503" s="5"/>
      <c r="F503" s="5" t="s">
        <v>1025</v>
      </c>
      <c r="G503" s="5">
        <f t="shared" si="36"/>
        <v>8.9261278585511999E-2</v>
      </c>
      <c r="H503" s="5"/>
      <c r="I503" s="4">
        <f t="shared" si="37"/>
        <v>0.46798145459093599</v>
      </c>
      <c r="J503" s="4"/>
      <c r="K503" s="5">
        <v>-7.5018545409064052E-2</v>
      </c>
      <c r="L503" s="6">
        <v>-9.7000000000000003E-2</v>
      </c>
      <c r="M503" s="4">
        <f t="shared" si="39"/>
        <v>0.54300000000000004</v>
      </c>
      <c r="N503" s="4">
        <f t="shared" si="38"/>
        <v>0.52133145459093599</v>
      </c>
      <c r="P503" s="4"/>
      <c r="T503" t="s">
        <v>1025</v>
      </c>
      <c r="U503" s="5">
        <v>0.55445791002141698</v>
      </c>
      <c r="V503" s="5">
        <v>0.56002755633147905</v>
      </c>
      <c r="X503" t="s">
        <v>1025</v>
      </c>
      <c r="Y503" s="5">
        <v>8.9187929627566498E-2</v>
      </c>
      <c r="Z503" s="5">
        <v>8.9334627543457501E-2</v>
      </c>
      <c r="AB503" s="4"/>
      <c r="AD503" s="4"/>
      <c r="AF503" s="5"/>
      <c r="AG503" s="5"/>
      <c r="AH503" s="5"/>
      <c r="AI503" s="5"/>
      <c r="AJ503" s="5"/>
      <c r="AK503" s="5"/>
    </row>
    <row r="504" spans="2:37">
      <c r="B504" s="4">
        <f ca="1">-'Reference worksheet'!B501</f>
        <v>2.7413797001047633</v>
      </c>
      <c r="C504" s="5" t="s">
        <v>1026</v>
      </c>
      <c r="D504" s="5">
        <f t="shared" si="35"/>
        <v>2.4619605743293551</v>
      </c>
      <c r="E504" s="5"/>
      <c r="F504" s="5" t="s">
        <v>1026</v>
      </c>
      <c r="G504" s="5">
        <f t="shared" si="36"/>
        <v>2.66789937421572</v>
      </c>
      <c r="H504" s="5"/>
      <c r="I504" s="4">
        <f t="shared" si="37"/>
        <v>-0.20593879988636488</v>
      </c>
      <c r="J504" s="4"/>
      <c r="K504" s="5">
        <v>-2.514938799886365</v>
      </c>
      <c r="L504" s="6">
        <v>-5.915</v>
      </c>
      <c r="M504" s="4">
        <f t="shared" si="39"/>
        <v>2.3090000000000002</v>
      </c>
      <c r="N504" s="4">
        <f t="shared" si="38"/>
        <v>3.0473112001136355</v>
      </c>
      <c r="P504" s="4"/>
      <c r="T504" t="s">
        <v>1026</v>
      </c>
      <c r="U504" s="5">
        <v>2.39384834349003</v>
      </c>
      <c r="V504" s="5">
        <v>2.5300728051686798</v>
      </c>
      <c r="X504" t="s">
        <v>1026</v>
      </c>
      <c r="Y504" s="5">
        <v>2.6692876457993102</v>
      </c>
      <c r="Z504" s="5">
        <v>2.6665111026321302</v>
      </c>
      <c r="AB504" s="4"/>
      <c r="AD504" s="4"/>
      <c r="AF504" s="5"/>
      <c r="AG504" s="5"/>
      <c r="AH504" s="5"/>
      <c r="AI504" s="5"/>
      <c r="AJ504" s="5"/>
      <c r="AK504" s="5"/>
    </row>
    <row r="505" spans="2:37">
      <c r="B505" s="4">
        <f ca="1">-'Reference worksheet'!B502</f>
        <v>2.9378101579855787</v>
      </c>
      <c r="C505" s="5" t="s">
        <v>1027</v>
      </c>
      <c r="D505" s="5">
        <f t="shared" si="35"/>
        <v>2.71373814719492</v>
      </c>
      <c r="E505" s="5"/>
      <c r="F505" s="5" t="s">
        <v>1027</v>
      </c>
      <c r="G505" s="5">
        <f t="shared" si="36"/>
        <v>2.3937248289126201</v>
      </c>
      <c r="H505" s="5"/>
      <c r="I505" s="4">
        <f t="shared" si="37"/>
        <v>0.32001331828229995</v>
      </c>
      <c r="J505" s="4"/>
      <c r="K505" s="5">
        <v>-2.2739866817176999</v>
      </c>
      <c r="L505" s="6">
        <v>-4.9740000000000002</v>
      </c>
      <c r="M505" s="4">
        <f t="shared" si="39"/>
        <v>2.5939999999999999</v>
      </c>
      <c r="N505" s="4">
        <f t="shared" si="38"/>
        <v>3.0557133182823004</v>
      </c>
      <c r="P505" s="4"/>
      <c r="T505" t="s">
        <v>1027</v>
      </c>
      <c r="U505" s="5">
        <v>2.6535952233133799</v>
      </c>
      <c r="V505" s="5">
        <v>2.7738810710764601</v>
      </c>
      <c r="X505" t="s">
        <v>1027</v>
      </c>
      <c r="Y505" s="5">
        <v>2.3950240565844001</v>
      </c>
      <c r="Z505" s="5">
        <v>2.39242560124084</v>
      </c>
      <c r="AB505" s="4"/>
      <c r="AD505" s="4"/>
      <c r="AF505" s="5"/>
      <c r="AG505" s="5"/>
      <c r="AH505" s="5"/>
      <c r="AI505" s="5"/>
      <c r="AJ505" s="5"/>
      <c r="AK505" s="5"/>
    </row>
    <row r="506" spans="2:37">
      <c r="B506" s="4">
        <f ca="1">-'Reference worksheet'!B503</f>
        <v>2.9130144965179885</v>
      </c>
      <c r="C506" s="5" t="s">
        <v>1028</v>
      </c>
      <c r="D506" s="5">
        <f t="shared" si="35"/>
        <v>2.7313601494706652</v>
      </c>
      <c r="E506" s="5"/>
      <c r="F506" s="5" t="s">
        <v>1028</v>
      </c>
      <c r="G506" s="5">
        <f t="shared" si="36"/>
        <v>2.1421968583045903</v>
      </c>
      <c r="H506" s="5"/>
      <c r="I506" s="4">
        <f t="shared" si="37"/>
        <v>0.58916329116607491</v>
      </c>
      <c r="J506" s="4"/>
      <c r="K506" s="5">
        <v>-2.044836708833925</v>
      </c>
      <c r="L506" s="6">
        <v>-4.173</v>
      </c>
      <c r="M506" s="4">
        <f t="shared" si="39"/>
        <v>2.6339999999999999</v>
      </c>
      <c r="N506" s="4">
        <f t="shared" si="38"/>
        <v>2.8843132911660749</v>
      </c>
      <c r="P506" s="4"/>
      <c r="T506" t="s">
        <v>1028</v>
      </c>
      <c r="U506" s="5">
        <v>2.6772862345466502</v>
      </c>
      <c r="V506" s="5">
        <v>2.7854340643946802</v>
      </c>
      <c r="X506" t="s">
        <v>1028</v>
      </c>
      <c r="Y506" s="5">
        <v>2.1433234493277902</v>
      </c>
      <c r="Z506" s="5">
        <v>2.1410702672813899</v>
      </c>
      <c r="AB506" s="4"/>
      <c r="AD506" s="4"/>
      <c r="AF506" s="5"/>
      <c r="AG506" s="5"/>
      <c r="AH506" s="5"/>
      <c r="AI506" s="5"/>
      <c r="AJ506" s="5"/>
      <c r="AK506" s="5"/>
    </row>
    <row r="507" spans="2:37">
      <c r="B507" s="4">
        <f ca="1">-'Reference worksheet'!B504</f>
        <v>2.7612459563723948</v>
      </c>
      <c r="C507" s="5" t="s">
        <v>1029</v>
      </c>
      <c r="D507" s="5">
        <f t="shared" si="35"/>
        <v>2.61555119669926</v>
      </c>
      <c r="E507" s="5"/>
      <c r="F507" s="5" t="s">
        <v>1029</v>
      </c>
      <c r="G507" s="5">
        <f t="shared" si="36"/>
        <v>1.9138287281395652</v>
      </c>
      <c r="H507" s="5"/>
      <c r="I507" s="4">
        <f t="shared" si="37"/>
        <v>0.70172246855969478</v>
      </c>
      <c r="J507" s="4"/>
      <c r="K507" s="5">
        <v>-1.8302775314403052</v>
      </c>
      <c r="L507" s="6">
        <v>-3.5070000000000001</v>
      </c>
      <c r="M507" s="4">
        <f t="shared" si="39"/>
        <v>2.532</v>
      </c>
      <c r="N507" s="4">
        <f t="shared" si="38"/>
        <v>2.630572468559695</v>
      </c>
      <c r="P507" s="4"/>
      <c r="T507" t="s">
        <v>1029</v>
      </c>
      <c r="U507" s="5">
        <v>2.56654975983857</v>
      </c>
      <c r="V507" s="5">
        <v>2.6645526335599499</v>
      </c>
      <c r="X507" t="s">
        <v>1029</v>
      </c>
      <c r="Y507" s="5">
        <v>1.9147952581183201</v>
      </c>
      <c r="Z507" s="5">
        <v>1.91286219816081</v>
      </c>
      <c r="AB507" s="4"/>
      <c r="AD507" s="4"/>
      <c r="AF507" s="5"/>
      <c r="AG507" s="5"/>
      <c r="AH507" s="5"/>
      <c r="AI507" s="5"/>
      <c r="AJ507" s="5"/>
      <c r="AK507" s="5"/>
    </row>
    <row r="508" spans="2:37">
      <c r="B508" s="4">
        <f ca="1">-'Reference worksheet'!B505</f>
        <v>2.543603080053467</v>
      </c>
      <c r="C508" s="5" t="s">
        <v>1030</v>
      </c>
      <c r="D508" s="5">
        <f t="shared" si="35"/>
        <v>2.423948923440375</v>
      </c>
      <c r="E508" s="5"/>
      <c r="F508" s="5" t="s">
        <v>1030</v>
      </c>
      <c r="G508" s="5">
        <f t="shared" si="36"/>
        <v>1.70707886783189</v>
      </c>
      <c r="H508" s="5"/>
      <c r="I508" s="4">
        <f t="shared" si="37"/>
        <v>0.71687005560848505</v>
      </c>
      <c r="J508" s="4"/>
      <c r="K508" s="5">
        <v>-1.6301299443915149</v>
      </c>
      <c r="L508" s="6">
        <v>-2.96</v>
      </c>
      <c r="M508" s="4">
        <f t="shared" si="39"/>
        <v>2.347</v>
      </c>
      <c r="N508" s="4">
        <f t="shared" si="38"/>
        <v>2.3448700556084852</v>
      </c>
      <c r="P508" s="4"/>
      <c r="T508" t="s">
        <v>1030</v>
      </c>
      <c r="U508" s="5">
        <v>2.3801540173012099</v>
      </c>
      <c r="V508" s="5">
        <v>2.4677438295795402</v>
      </c>
      <c r="X508" t="s">
        <v>1030</v>
      </c>
      <c r="Y508" s="5">
        <v>1.7080133207800201</v>
      </c>
      <c r="Z508" s="5">
        <v>1.7061444148837599</v>
      </c>
      <c r="AB508" s="4"/>
      <c r="AD508" s="4"/>
      <c r="AF508" s="5"/>
      <c r="AG508" s="5"/>
      <c r="AH508" s="5"/>
      <c r="AI508" s="5"/>
      <c r="AJ508" s="5"/>
      <c r="AK508" s="5"/>
    </row>
    <row r="509" spans="2:37">
      <c r="B509" s="4">
        <f ca="1">-'Reference worksheet'!B506</f>
        <v>1.8119581426188318</v>
      </c>
      <c r="C509" s="5" t="s">
        <v>1031</v>
      </c>
      <c r="D509" s="5">
        <f t="shared" si="35"/>
        <v>1.7419472599431498</v>
      </c>
      <c r="E509" s="5"/>
      <c r="F509" s="5" t="s">
        <v>1031</v>
      </c>
      <c r="G509" s="5">
        <f t="shared" si="36"/>
        <v>1.1988472144546201</v>
      </c>
      <c r="H509" s="5"/>
      <c r="I509" s="4">
        <f t="shared" si="37"/>
        <v>0.54310004548852975</v>
      </c>
      <c r="J509" s="4"/>
      <c r="K509" s="5">
        <v>-1.1288999545114702</v>
      </c>
      <c r="L509" s="6">
        <v>-1.8240000000000001</v>
      </c>
      <c r="M509" s="4">
        <f t="shared" si="39"/>
        <v>1.6719999999999999</v>
      </c>
      <c r="N509" s="4">
        <f t="shared" si="38"/>
        <v>1.5463000454885298</v>
      </c>
      <c r="P509" s="4"/>
      <c r="T509" t="s">
        <v>1031</v>
      </c>
      <c r="U509" s="5">
        <v>1.7126860395237999</v>
      </c>
      <c r="V509" s="5">
        <v>1.7712084803624999</v>
      </c>
      <c r="X509" t="s">
        <v>1031</v>
      </c>
      <c r="Y509" s="5">
        <v>1.19977354868484</v>
      </c>
      <c r="Z509" s="5">
        <v>1.1979208802243999</v>
      </c>
      <c r="AB509" s="4"/>
      <c r="AD509" s="4"/>
      <c r="AF509" s="5"/>
      <c r="AG509" s="5"/>
      <c r="AH509" s="5"/>
      <c r="AI509" s="5"/>
      <c r="AJ509" s="5"/>
      <c r="AK509" s="5"/>
    </row>
    <row r="510" spans="2:37">
      <c r="B510" s="4">
        <f ca="1">-'Reference worksheet'!B507</f>
        <v>0.80239696378083802</v>
      </c>
      <c r="C510" s="5" t="s">
        <v>1032</v>
      </c>
      <c r="D510" s="5">
        <f t="shared" si="35"/>
        <v>0.78771232676847247</v>
      </c>
      <c r="E510" s="5"/>
      <c r="F510" s="5" t="s">
        <v>1032</v>
      </c>
      <c r="G510" s="5">
        <f t="shared" si="36"/>
        <v>0.58321381523819149</v>
      </c>
      <c r="H510" s="5"/>
      <c r="I510" s="4">
        <f t="shared" si="37"/>
        <v>0.20449851153028098</v>
      </c>
      <c r="J510" s="4"/>
      <c r="K510" s="5">
        <v>-0.51650148846971899</v>
      </c>
      <c r="L510" s="6">
        <v>-0.76400000000000001</v>
      </c>
      <c r="M510" s="4">
        <f t="shared" si="39"/>
        <v>0.72099999999999997</v>
      </c>
      <c r="N510" s="4">
        <f t="shared" si="38"/>
        <v>0.624698511530281</v>
      </c>
      <c r="P510" s="4"/>
      <c r="T510" t="s">
        <v>1032</v>
      </c>
      <c r="U510" s="5">
        <v>0.77366812418654796</v>
      </c>
      <c r="V510" s="5">
        <v>0.80175652935039698</v>
      </c>
      <c r="X510" t="s">
        <v>1032</v>
      </c>
      <c r="Y510" s="5">
        <v>0.58382652618165298</v>
      </c>
      <c r="Z510" s="5">
        <v>0.58260110429473</v>
      </c>
      <c r="AB510" s="4"/>
      <c r="AD510" s="4"/>
      <c r="AF510" s="5"/>
      <c r="AG510" s="5"/>
      <c r="AH510" s="5"/>
      <c r="AI510" s="5"/>
      <c r="AJ510" s="5"/>
      <c r="AK510" s="5"/>
    </row>
    <row r="511" spans="2:37">
      <c r="B511" s="4">
        <f ca="1">-'Reference worksheet'!B508</f>
        <v>0.17727946679478854</v>
      </c>
      <c r="C511" s="5" t="s">
        <v>1033</v>
      </c>
      <c r="D511" s="5">
        <f t="shared" si="35"/>
        <v>0.2063735400367365</v>
      </c>
      <c r="E511" s="5"/>
      <c r="F511" s="5" t="s">
        <v>1033</v>
      </c>
      <c r="G511" s="5">
        <f t="shared" si="36"/>
        <v>0.1561236184324685</v>
      </c>
      <c r="H511" s="5"/>
      <c r="I511" s="4">
        <f t="shared" si="37"/>
        <v>5.0249921604268E-2</v>
      </c>
      <c r="J511" s="4"/>
      <c r="K511" s="5">
        <v>-0.12175007839573199</v>
      </c>
      <c r="L511" s="6">
        <v>-0.184</v>
      </c>
      <c r="M511" s="4">
        <f t="shared" si="39"/>
        <v>0.17199999999999999</v>
      </c>
      <c r="N511" s="4">
        <f t="shared" si="38"/>
        <v>0.15144992160426801</v>
      </c>
      <c r="P511" s="4"/>
      <c r="T511" t="s">
        <v>1033</v>
      </c>
      <c r="U511" s="5">
        <v>0.202201261687976</v>
      </c>
      <c r="V511" s="5">
        <v>0.21054581838549699</v>
      </c>
      <c r="X511" t="s">
        <v>1033</v>
      </c>
      <c r="Y511" s="5">
        <v>0.156092245153752</v>
      </c>
      <c r="Z511" s="5">
        <v>0.15615499171118499</v>
      </c>
      <c r="AB511" s="4"/>
      <c r="AD511" s="4"/>
      <c r="AF511" s="5"/>
      <c r="AG511" s="5"/>
      <c r="AH511" s="5"/>
      <c r="AI511" s="5"/>
      <c r="AJ511" s="5"/>
      <c r="AK511" s="5"/>
    </row>
    <row r="512" spans="2:37">
      <c r="B512" s="4">
        <f ca="1">-'Reference worksheet'!B509</f>
        <v>3.1934752898097485</v>
      </c>
      <c r="C512" s="5" t="s">
        <v>1034</v>
      </c>
      <c r="D512" s="5">
        <f t="shared" si="35"/>
        <v>2.8350473217628549</v>
      </c>
      <c r="E512" s="5"/>
      <c r="F512" s="5" t="s">
        <v>1034</v>
      </c>
      <c r="G512" s="5">
        <f t="shared" si="36"/>
        <v>3.0069239399383401</v>
      </c>
      <c r="H512" s="5"/>
      <c r="I512" s="4">
        <f t="shared" si="37"/>
        <v>-0.17187661817548516</v>
      </c>
      <c r="J512" s="4"/>
      <c r="K512" s="5">
        <v>-2.838876618175485</v>
      </c>
      <c r="L512" s="6">
        <v>-6.899</v>
      </c>
      <c r="M512" s="4">
        <f t="shared" si="39"/>
        <v>2.6669999999999998</v>
      </c>
      <c r="N512" s="4">
        <f t="shared" si="38"/>
        <v>3.6225733818245152</v>
      </c>
      <c r="P512" s="4"/>
      <c r="T512" t="s">
        <v>1034</v>
      </c>
      <c r="U512" s="5">
        <v>2.7660424294805899</v>
      </c>
      <c r="V512" s="5">
        <v>2.9040522140451199</v>
      </c>
      <c r="X512" t="s">
        <v>1034</v>
      </c>
      <c r="Y512" s="5">
        <v>3.0073077909507901</v>
      </c>
      <c r="Z512" s="5">
        <v>3.00654008892589</v>
      </c>
      <c r="AB512" s="4"/>
      <c r="AD512" s="4"/>
      <c r="AF512" s="5"/>
      <c r="AG512" s="5"/>
      <c r="AH512" s="5"/>
      <c r="AI512" s="5"/>
      <c r="AJ512" s="5"/>
      <c r="AK512" s="5"/>
    </row>
    <row r="513" spans="2:37">
      <c r="B513" s="4">
        <f ca="1">-'Reference worksheet'!B510</f>
        <v>3.5383305377122305</v>
      </c>
      <c r="C513" s="5" t="s">
        <v>1035</v>
      </c>
      <c r="D513" s="5">
        <f t="shared" si="35"/>
        <v>3.2637742889342398</v>
      </c>
      <c r="E513" s="5"/>
      <c r="F513" s="5" t="s">
        <v>1035</v>
      </c>
      <c r="G513" s="5">
        <f t="shared" si="36"/>
        <v>2.6772400423173348</v>
      </c>
      <c r="H513" s="5"/>
      <c r="I513" s="4">
        <f t="shared" si="37"/>
        <v>0.58653424661690501</v>
      </c>
      <c r="J513" s="4"/>
      <c r="K513" s="5">
        <v>-2.542465753383095</v>
      </c>
      <c r="L513" s="6">
        <v>-5.7069999999999999</v>
      </c>
      <c r="M513" s="4">
        <f t="shared" si="39"/>
        <v>3.129</v>
      </c>
      <c r="N513" s="4">
        <f t="shared" si="38"/>
        <v>3.7253842466169051</v>
      </c>
      <c r="P513" s="4"/>
      <c r="T513" t="s">
        <v>1035</v>
      </c>
      <c r="U513" s="5">
        <v>3.2050291330513101</v>
      </c>
      <c r="V513" s="5">
        <v>3.32251944481717</v>
      </c>
      <c r="X513" t="s">
        <v>1035</v>
      </c>
      <c r="Y513" s="5">
        <v>2.67862767164495</v>
      </c>
      <c r="Z513" s="5">
        <v>2.6758524129897201</v>
      </c>
      <c r="AB513" s="4"/>
      <c r="AD513" s="4"/>
      <c r="AF513" s="5"/>
      <c r="AG513" s="5"/>
      <c r="AH513" s="5"/>
      <c r="AI513" s="5"/>
      <c r="AJ513" s="5"/>
      <c r="AK513" s="5"/>
    </row>
    <row r="514" spans="2:37">
      <c r="B514" s="4">
        <f ca="1">-'Reference worksheet'!B511</f>
        <v>3.5399201653082923</v>
      </c>
      <c r="C514" s="5" t="s">
        <v>1036</v>
      </c>
      <c r="D514" s="5">
        <f t="shared" si="35"/>
        <v>3.3275305329986051</v>
      </c>
      <c r="E514" s="5"/>
      <c r="F514" s="5" t="s">
        <v>1036</v>
      </c>
      <c r="G514" s="5">
        <f t="shared" si="36"/>
        <v>2.3768352064657803</v>
      </c>
      <c r="H514" s="5"/>
      <c r="I514" s="4">
        <f t="shared" si="37"/>
        <v>0.95069532653282485</v>
      </c>
      <c r="J514" s="4"/>
      <c r="K514" s="5">
        <v>-2.2623046734671752</v>
      </c>
      <c r="L514" s="6">
        <v>-4.6989999999999998</v>
      </c>
      <c r="M514" s="4">
        <f t="shared" si="39"/>
        <v>3.2130000000000001</v>
      </c>
      <c r="N514" s="4">
        <f t="shared" si="38"/>
        <v>3.5351453265328248</v>
      </c>
      <c r="P514" s="4"/>
      <c r="T514" t="s">
        <v>1036</v>
      </c>
      <c r="U514" s="5">
        <v>3.2779552393276701</v>
      </c>
      <c r="V514" s="5">
        <v>3.3771058266695402</v>
      </c>
      <c r="X514" t="s">
        <v>1036</v>
      </c>
      <c r="Y514" s="5">
        <v>2.37873273714915</v>
      </c>
      <c r="Z514" s="5">
        <v>2.3749376757824101</v>
      </c>
      <c r="AB514" s="4"/>
      <c r="AD514" s="4"/>
      <c r="AF514" s="5"/>
      <c r="AG514" s="5"/>
      <c r="AH514" s="5"/>
      <c r="AI514" s="5"/>
      <c r="AJ514" s="5"/>
      <c r="AK514" s="5"/>
    </row>
    <row r="515" spans="2:37">
      <c r="B515" s="4">
        <f ca="1">-'Reference worksheet'!B512</f>
        <v>3.3525071191143629</v>
      </c>
      <c r="C515" s="5" t="s">
        <v>1037</v>
      </c>
      <c r="D515" s="5">
        <f t="shared" si="35"/>
        <v>3.182641123959475</v>
      </c>
      <c r="E515" s="5"/>
      <c r="F515" s="5" t="s">
        <v>1037</v>
      </c>
      <c r="G515" s="5">
        <f t="shared" si="36"/>
        <v>2.10364588496319</v>
      </c>
      <c r="H515" s="5"/>
      <c r="I515" s="4">
        <f t="shared" si="37"/>
        <v>1.0789952389962849</v>
      </c>
      <c r="J515" s="4"/>
      <c r="K515" s="5">
        <v>-2.0030047610037149</v>
      </c>
      <c r="L515" s="6">
        <v>-3.8759999999999999</v>
      </c>
      <c r="M515" s="4">
        <f t="shared" si="39"/>
        <v>3.0819999999999999</v>
      </c>
      <c r="N515" s="4">
        <f t="shared" si="38"/>
        <v>3.2107952389962851</v>
      </c>
      <c r="P515" s="4"/>
      <c r="T515" t="s">
        <v>1037</v>
      </c>
      <c r="U515" s="5">
        <v>3.14018813025706</v>
      </c>
      <c r="V515" s="5">
        <v>3.2250941176618899</v>
      </c>
      <c r="X515" t="s">
        <v>1037</v>
      </c>
      <c r="Y515" s="5">
        <v>2.1057375159438401</v>
      </c>
      <c r="Z515" s="5">
        <v>2.10155425398254</v>
      </c>
      <c r="AB515" s="4"/>
      <c r="AD515" s="4"/>
      <c r="AF515" s="5"/>
      <c r="AG515" s="5"/>
      <c r="AH515" s="5"/>
      <c r="AI515" s="5"/>
      <c r="AJ515" s="5"/>
      <c r="AK515" s="5"/>
    </row>
    <row r="516" spans="2:37">
      <c r="B516" s="4">
        <f ca="1">-'Reference worksheet'!B513</f>
        <v>3.0721923617962243</v>
      </c>
      <c r="C516" s="5" t="s">
        <v>1038</v>
      </c>
      <c r="D516" s="5">
        <f t="shared" si="35"/>
        <v>2.9308151550512349</v>
      </c>
      <c r="E516" s="5"/>
      <c r="F516" s="5" t="s">
        <v>1038</v>
      </c>
      <c r="G516" s="5">
        <f t="shared" si="36"/>
        <v>1.8588856927915001</v>
      </c>
      <c r="H516" s="5"/>
      <c r="I516" s="4">
        <f t="shared" si="37"/>
        <v>1.0719294622597348</v>
      </c>
      <c r="J516" s="4"/>
      <c r="K516" s="5">
        <v>-1.7660705377402652</v>
      </c>
      <c r="L516" s="6">
        <v>-3.2149999999999999</v>
      </c>
      <c r="M516" s="4">
        <f t="shared" si="39"/>
        <v>2.8380000000000001</v>
      </c>
      <c r="N516" s="4">
        <f t="shared" si="38"/>
        <v>2.8401794622597349</v>
      </c>
      <c r="P516" s="4"/>
      <c r="T516" t="s">
        <v>1038</v>
      </c>
      <c r="U516" s="5">
        <v>2.8922697229324799</v>
      </c>
      <c r="V516" s="5">
        <v>2.96936058716999</v>
      </c>
      <c r="X516" t="s">
        <v>1038</v>
      </c>
      <c r="Y516" s="5">
        <v>1.86107941643025</v>
      </c>
      <c r="Z516" s="5">
        <v>1.8566919691527499</v>
      </c>
      <c r="AB516" s="4"/>
      <c r="AD516" s="4"/>
      <c r="AF516" s="5"/>
      <c r="AG516" s="5"/>
      <c r="AH516" s="5"/>
      <c r="AI516" s="5"/>
      <c r="AJ516" s="5"/>
      <c r="AK516" s="5"/>
    </row>
    <row r="517" spans="2:37">
      <c r="B517" s="4">
        <f ca="1">-'Reference worksheet'!B514</f>
        <v>2.140149491879721</v>
      </c>
      <c r="C517" s="5" t="s">
        <v>1039</v>
      </c>
      <c r="D517" s="5">
        <f t="shared" si="35"/>
        <v>2.0568483650055649</v>
      </c>
      <c r="E517" s="5"/>
      <c r="F517" s="5" t="s">
        <v>1039</v>
      </c>
      <c r="G517" s="5">
        <f t="shared" si="36"/>
        <v>1.2779444060313501</v>
      </c>
      <c r="H517" s="5"/>
      <c r="I517" s="4">
        <f t="shared" si="37"/>
        <v>0.77890395897421483</v>
      </c>
      <c r="J517" s="4"/>
      <c r="K517" s="5">
        <v>-1.1860960410257853</v>
      </c>
      <c r="L517" s="6">
        <v>-1.901</v>
      </c>
      <c r="M517" s="4">
        <f t="shared" si="39"/>
        <v>1.9650000000000001</v>
      </c>
      <c r="N517" s="4">
        <f t="shared" si="38"/>
        <v>1.824453958974215</v>
      </c>
      <c r="P517" s="4"/>
      <c r="T517" t="s">
        <v>1039</v>
      </c>
      <c r="U517" s="5">
        <v>2.0321744818773899</v>
      </c>
      <c r="V517" s="5">
        <v>2.0815222481337399</v>
      </c>
      <c r="X517" t="s">
        <v>1039</v>
      </c>
      <c r="Y517" s="5">
        <v>1.27961119268644</v>
      </c>
      <c r="Z517" s="5">
        <v>1.2762776193762599</v>
      </c>
      <c r="AB517" s="4"/>
      <c r="AD517" s="4"/>
      <c r="AF517" s="5"/>
      <c r="AG517" s="5"/>
      <c r="AH517" s="5"/>
      <c r="AI517" s="5"/>
      <c r="AJ517" s="5"/>
      <c r="AK517" s="5"/>
    </row>
    <row r="518" spans="2:37">
      <c r="B518" s="4">
        <f ca="1">-'Reference worksheet'!B515</f>
        <v>1.0607118226013106</v>
      </c>
      <c r="C518" s="5" t="s">
        <v>1040</v>
      </c>
      <c r="D518" s="5">
        <f t="shared" si="35"/>
        <v>1.032058514527455</v>
      </c>
      <c r="E518" s="5"/>
      <c r="F518" s="5" t="s">
        <v>1040</v>
      </c>
      <c r="G518" s="5">
        <f t="shared" si="36"/>
        <v>0.67566583875532094</v>
      </c>
      <c r="H518" s="5"/>
      <c r="I518" s="4">
        <f t="shared" si="37"/>
        <v>0.35639267577213407</v>
      </c>
      <c r="J518" s="4"/>
      <c r="K518" s="5">
        <v>-0.59360732422786588</v>
      </c>
      <c r="L518" s="6">
        <v>-0.879</v>
      </c>
      <c r="M518" s="4">
        <f t="shared" si="39"/>
        <v>0.95</v>
      </c>
      <c r="N518" s="4">
        <f t="shared" si="38"/>
        <v>0.83984267577213412</v>
      </c>
      <c r="P518" s="4"/>
      <c r="T518" t="s">
        <v>1040</v>
      </c>
      <c r="U518" s="5">
        <v>1.01761477727439</v>
      </c>
      <c r="V518" s="5">
        <v>1.04650225178052</v>
      </c>
      <c r="X518" t="s">
        <v>1040</v>
      </c>
      <c r="Y518" s="5">
        <v>0.67578493597960898</v>
      </c>
      <c r="Z518" s="5">
        <v>0.675546741531033</v>
      </c>
      <c r="AB518" s="4"/>
      <c r="AD518" s="4"/>
      <c r="AF518" s="5"/>
      <c r="AG518" s="5"/>
      <c r="AH518" s="5"/>
      <c r="AI518" s="5"/>
      <c r="AJ518" s="5"/>
      <c r="AK518" s="5"/>
    </row>
    <row r="519" spans="2:37">
      <c r="B519" s="4">
        <f ca="1">-'Reference worksheet'!B516</f>
        <v>0.28310208253108338</v>
      </c>
      <c r="C519" s="5" t="s">
        <v>1041</v>
      </c>
      <c r="D519" s="5">
        <f t="shared" si="35"/>
        <v>0.31503941600008201</v>
      </c>
      <c r="E519" s="5"/>
      <c r="F519" s="5" t="s">
        <v>1041</v>
      </c>
      <c r="G519" s="5">
        <f t="shared" si="36"/>
        <v>0.20276895949247351</v>
      </c>
      <c r="H519" s="5"/>
      <c r="I519" s="4">
        <f t="shared" si="37"/>
        <v>0.1122704565076085</v>
      </c>
      <c r="J519" s="4"/>
      <c r="K519" s="5">
        <v>-0.15772954349239152</v>
      </c>
      <c r="L519" s="6">
        <v>-0.23699999999999999</v>
      </c>
      <c r="M519" s="4">
        <f t="shared" si="39"/>
        <v>0.27</v>
      </c>
      <c r="N519" s="4">
        <f t="shared" si="38"/>
        <v>0.2426204565076085</v>
      </c>
      <c r="P519" s="4"/>
      <c r="T519" t="s">
        <v>1041</v>
      </c>
      <c r="U519" s="5">
        <v>0.31021711687551801</v>
      </c>
      <c r="V519" s="5">
        <v>0.31986171512464601</v>
      </c>
      <c r="X519" t="s">
        <v>1041</v>
      </c>
      <c r="Y519" s="5">
        <v>0.202427419249323</v>
      </c>
      <c r="Z519" s="5">
        <v>0.20311049973562401</v>
      </c>
      <c r="AB519" s="4"/>
      <c r="AD519" s="4"/>
      <c r="AF519" s="5"/>
      <c r="AG519" s="5"/>
      <c r="AH519" s="5"/>
      <c r="AI519" s="5"/>
      <c r="AJ519" s="5"/>
      <c r="AK519" s="5"/>
    </row>
    <row r="520" spans="2:37">
      <c r="B520" s="4">
        <f ca="1">-'Reference worksheet'!B517</f>
        <v>2.6914541656190636</v>
      </c>
      <c r="C520" s="5" t="s">
        <v>1042</v>
      </c>
      <c r="D520" s="5">
        <f t="shared" si="35"/>
        <v>2.2857096404539199</v>
      </c>
      <c r="E520" s="5"/>
      <c r="F520" s="5" t="s">
        <v>1042</v>
      </c>
      <c r="G520" s="5">
        <f t="shared" si="36"/>
        <v>3.01863986107817</v>
      </c>
      <c r="H520" s="5"/>
      <c r="I520" s="4">
        <f t="shared" si="37"/>
        <v>-0.73293022062425006</v>
      </c>
      <c r="J520" s="4"/>
      <c r="K520" s="5">
        <v>-3.0189302206242501</v>
      </c>
      <c r="L520" s="6">
        <v>-6.7430000000000003</v>
      </c>
      <c r="M520" s="4">
        <f t="shared" si="39"/>
        <v>2.286</v>
      </c>
      <c r="N520" s="4">
        <f t="shared" si="38"/>
        <v>2.9757197793757504</v>
      </c>
      <c r="P520" s="4"/>
      <c r="T520" t="s">
        <v>1042</v>
      </c>
      <c r="U520" s="5">
        <v>2.1907620078902301</v>
      </c>
      <c r="V520" s="5">
        <v>2.3806572730176101</v>
      </c>
      <c r="X520" t="s">
        <v>1042</v>
      </c>
      <c r="Y520" s="5">
        <v>3.0185377938342</v>
      </c>
      <c r="Z520" s="5">
        <v>3.0187419283221399</v>
      </c>
      <c r="AB520" s="4"/>
      <c r="AD520" s="4"/>
      <c r="AF520" s="5"/>
      <c r="AG520" s="5"/>
      <c r="AH520" s="5"/>
      <c r="AI520" s="5"/>
      <c r="AJ520" s="5"/>
      <c r="AK520" s="5"/>
    </row>
    <row r="521" spans="2:37">
      <c r="B521" s="4">
        <f ca="1">-'Reference worksheet'!B518</f>
        <v>3.5812366108661182</v>
      </c>
      <c r="C521" s="5" t="s">
        <v>1043</v>
      </c>
      <c r="D521" s="5">
        <f t="shared" si="35"/>
        <v>3.3032967269891049</v>
      </c>
      <c r="E521" s="5"/>
      <c r="F521" s="5" t="s">
        <v>1043</v>
      </c>
      <c r="G521" s="5">
        <f t="shared" si="36"/>
        <v>2.6381682323258797</v>
      </c>
      <c r="H521" s="5"/>
      <c r="I521" s="4">
        <f t="shared" si="37"/>
        <v>0.66512849466322521</v>
      </c>
      <c r="J521" s="4"/>
      <c r="K521" s="5">
        <v>-2.655871505336775</v>
      </c>
      <c r="L521" s="6">
        <v>-5.5030000000000001</v>
      </c>
      <c r="M521" s="4">
        <f t="shared" si="39"/>
        <v>3.3210000000000002</v>
      </c>
      <c r="N521" s="4">
        <f t="shared" si="38"/>
        <v>3.6917784946632257</v>
      </c>
      <c r="P521" s="4"/>
      <c r="T521" t="s">
        <v>1043</v>
      </c>
      <c r="U521" s="5">
        <v>3.22341371185437</v>
      </c>
      <c r="V521" s="5">
        <v>3.3831797421238399</v>
      </c>
      <c r="X521" t="s">
        <v>1043</v>
      </c>
      <c r="Y521" s="5">
        <v>2.63765579175293</v>
      </c>
      <c r="Z521" s="5">
        <v>2.6386806728988299</v>
      </c>
      <c r="AB521" s="4"/>
      <c r="AD521" s="4"/>
      <c r="AF521" s="5"/>
      <c r="AG521" s="5"/>
      <c r="AH521" s="5"/>
      <c r="AI521" s="5"/>
      <c r="AJ521" s="5"/>
      <c r="AK521" s="5"/>
    </row>
    <row r="522" spans="2:37">
      <c r="B522" s="4">
        <f ca="1">-'Reference worksheet'!B519</f>
        <v>3.7978704215622061</v>
      </c>
      <c r="C522" s="5" t="s">
        <v>1044</v>
      </c>
      <c r="D522" s="5">
        <f t="shared" si="35"/>
        <v>3.6186487261789448</v>
      </c>
      <c r="E522" s="5"/>
      <c r="F522" s="5" t="s">
        <v>1044</v>
      </c>
      <c r="G522" s="5">
        <f t="shared" si="36"/>
        <v>2.2999748986312047</v>
      </c>
      <c r="H522" s="5"/>
      <c r="I522" s="4">
        <f t="shared" si="37"/>
        <v>1.3186738275477401</v>
      </c>
      <c r="J522" s="4"/>
      <c r="K522" s="5">
        <v>-2.3143261724522599</v>
      </c>
      <c r="L522" s="6">
        <v>-4.4080000000000004</v>
      </c>
      <c r="M522" s="4">
        <f t="shared" si="39"/>
        <v>3.633</v>
      </c>
      <c r="N522" s="4">
        <f t="shared" si="38"/>
        <v>3.7430738275477404</v>
      </c>
      <c r="P522" s="4"/>
      <c r="T522" t="s">
        <v>1044</v>
      </c>
      <c r="U522" s="5">
        <v>3.5498591951570799</v>
      </c>
      <c r="V522" s="5">
        <v>3.6874382572008102</v>
      </c>
      <c r="X522" t="s">
        <v>1044</v>
      </c>
      <c r="Y522" s="5">
        <v>2.2992587210975901</v>
      </c>
      <c r="Z522" s="5">
        <v>2.3006910761648198</v>
      </c>
      <c r="AB522" s="4"/>
      <c r="AD522" s="4"/>
      <c r="AF522" s="5"/>
      <c r="AG522" s="5"/>
      <c r="AH522" s="5"/>
      <c r="AI522" s="5"/>
      <c r="AJ522" s="5"/>
      <c r="AK522" s="5"/>
    </row>
    <row r="523" spans="2:37">
      <c r="B523" s="4">
        <f ca="1">-'Reference worksheet'!B520</f>
        <v>3.6603012203105187</v>
      </c>
      <c r="C523" s="5" t="s">
        <v>1045</v>
      </c>
      <c r="D523" s="5">
        <f t="shared" si="35"/>
        <v>3.549565483060515</v>
      </c>
      <c r="E523" s="5"/>
      <c r="F523" s="5" t="s">
        <v>1045</v>
      </c>
      <c r="G523" s="5">
        <f t="shared" si="36"/>
        <v>1.9964760449861498</v>
      </c>
      <c r="H523" s="5"/>
      <c r="I523" s="4">
        <f t="shared" si="37"/>
        <v>1.5530894380743652</v>
      </c>
      <c r="J523" s="4"/>
      <c r="K523" s="5">
        <v>-1.997910561925635</v>
      </c>
      <c r="L523" s="6">
        <v>-3.5259999999999998</v>
      </c>
      <c r="M523" s="4">
        <f t="shared" si="39"/>
        <v>3.5510000000000002</v>
      </c>
      <c r="N523" s="4">
        <f t="shared" si="38"/>
        <v>3.4923894380743654</v>
      </c>
      <c r="P523" s="4"/>
      <c r="T523" t="s">
        <v>1045</v>
      </c>
      <c r="U523" s="5">
        <v>3.4908625115037202</v>
      </c>
      <c r="V523" s="5">
        <v>3.6082684546173098</v>
      </c>
      <c r="X523" t="s">
        <v>1045</v>
      </c>
      <c r="Y523" s="5">
        <v>1.9955722819588899</v>
      </c>
      <c r="Z523" s="5">
        <v>1.99737980801341</v>
      </c>
      <c r="AB523" s="4"/>
      <c r="AD523" s="4"/>
      <c r="AF523" s="5"/>
      <c r="AG523" s="5"/>
      <c r="AH523" s="5"/>
      <c r="AI523" s="5"/>
      <c r="AJ523" s="5"/>
      <c r="AK523" s="5"/>
    </row>
    <row r="524" spans="2:37">
      <c r="B524" s="4">
        <f ca="1">-'Reference worksheet'!B521</f>
        <v>3.3542505731494057</v>
      </c>
      <c r="C524" s="5" t="s">
        <v>1046</v>
      </c>
      <c r="D524" s="5">
        <f t="shared" si="35"/>
        <v>3.28112530813502</v>
      </c>
      <c r="E524" s="5"/>
      <c r="F524" s="5" t="s">
        <v>1046</v>
      </c>
      <c r="G524" s="5">
        <f t="shared" si="36"/>
        <v>1.7280568464482249</v>
      </c>
      <c r="H524" s="5"/>
      <c r="I524" s="4">
        <f t="shared" si="37"/>
        <v>1.5530684616867951</v>
      </c>
      <c r="J524" s="4"/>
      <c r="K524" s="5">
        <v>-1.7129315383132049</v>
      </c>
      <c r="L524" s="6">
        <v>-2.8370000000000002</v>
      </c>
      <c r="M524" s="4">
        <f t="shared" si="39"/>
        <v>3.266</v>
      </c>
      <c r="N524" s="4">
        <f t="shared" si="38"/>
        <v>3.1134184616867953</v>
      </c>
      <c r="P524" s="4"/>
      <c r="T524" t="s">
        <v>1046</v>
      </c>
      <c r="U524" s="5">
        <v>3.23043243322229</v>
      </c>
      <c r="V524" s="5">
        <v>3.33181818304775</v>
      </c>
      <c r="X524" t="s">
        <v>1046</v>
      </c>
      <c r="Y524" s="5">
        <v>1.7271244156494601</v>
      </c>
      <c r="Z524" s="5">
        <v>1.7289892772469899</v>
      </c>
      <c r="AB524" s="4"/>
      <c r="AD524" s="4"/>
      <c r="AF524" s="5"/>
      <c r="AG524" s="5"/>
      <c r="AH524" s="5"/>
      <c r="AI524" s="5"/>
      <c r="AJ524" s="5"/>
      <c r="AK524" s="5"/>
    </row>
    <row r="525" spans="2:37">
      <c r="B525" s="4">
        <f ca="1">-'Reference worksheet'!B522</f>
        <v>2.2600331106721252</v>
      </c>
      <c r="C525" s="5" t="s">
        <v>1047</v>
      </c>
      <c r="D525" s="5">
        <f t="shared" si="35"/>
        <v>2.248620267573755</v>
      </c>
      <c r="E525" s="5"/>
      <c r="F525" s="5" t="s">
        <v>1047</v>
      </c>
      <c r="G525" s="5">
        <f t="shared" si="36"/>
        <v>1.116605328985945</v>
      </c>
      <c r="H525" s="5"/>
      <c r="I525" s="4">
        <f t="shared" si="37"/>
        <v>1.13201493858781</v>
      </c>
      <c r="J525" s="4"/>
      <c r="K525" s="5">
        <v>-1.0499850614121899</v>
      </c>
      <c r="L525" s="6">
        <v>-1.546</v>
      </c>
      <c r="M525" s="4">
        <f t="shared" si="39"/>
        <v>2.1819999999999999</v>
      </c>
      <c r="N525" s="4">
        <f t="shared" si="38"/>
        <v>1.98231493858781</v>
      </c>
      <c r="P525" s="4"/>
      <c r="T525" t="s">
        <v>1047</v>
      </c>
      <c r="U525" s="5">
        <v>2.2163674000057201</v>
      </c>
      <c r="V525" s="5">
        <v>2.2808731351417899</v>
      </c>
      <c r="X525" t="s">
        <v>1047</v>
      </c>
      <c r="Y525" s="5">
        <v>1.1164457746554199</v>
      </c>
      <c r="Z525" s="5">
        <v>1.1167648833164701</v>
      </c>
      <c r="AB525" s="4"/>
      <c r="AD525" s="4"/>
      <c r="AF525" s="5"/>
      <c r="AG525" s="5"/>
      <c r="AH525" s="5"/>
      <c r="AI525" s="5"/>
      <c r="AJ525" s="5"/>
      <c r="AK525" s="5"/>
    </row>
    <row r="526" spans="2:37">
      <c r="B526" s="4">
        <f ca="1">-'Reference worksheet'!B523</f>
        <v>1.0404630630831888</v>
      </c>
      <c r="C526" s="5" t="s">
        <v>1048</v>
      </c>
      <c r="D526" s="5">
        <f t="shared" si="35"/>
        <v>1.0637510525075451</v>
      </c>
      <c r="E526" s="5"/>
      <c r="F526" s="5" t="s">
        <v>1048</v>
      </c>
      <c r="G526" s="5">
        <f t="shared" si="36"/>
        <v>0.52413764683899355</v>
      </c>
      <c r="H526" s="5"/>
      <c r="I526" s="4">
        <f t="shared" si="37"/>
        <v>0.53961340566855154</v>
      </c>
      <c r="J526" s="4"/>
      <c r="K526" s="5">
        <v>-0.44638659433144845</v>
      </c>
      <c r="L526" s="6">
        <v>-0.625</v>
      </c>
      <c r="M526" s="4">
        <f t="shared" si="39"/>
        <v>0.98599999999999999</v>
      </c>
      <c r="N526" s="4">
        <f t="shared" si="38"/>
        <v>0.88336340566855154</v>
      </c>
      <c r="P526" s="4"/>
      <c r="T526" t="s">
        <v>1048</v>
      </c>
      <c r="U526" s="5">
        <v>1.0491991075163001</v>
      </c>
      <c r="V526" s="5">
        <v>1.0783029974987901</v>
      </c>
      <c r="X526" t="s">
        <v>1048</v>
      </c>
      <c r="Y526" s="5">
        <v>0.52433694197366498</v>
      </c>
      <c r="Z526" s="5">
        <v>0.52393835170432201</v>
      </c>
      <c r="AB526" s="4"/>
      <c r="AD526" s="4"/>
      <c r="AF526" s="5"/>
      <c r="AG526" s="5"/>
      <c r="AH526" s="5"/>
      <c r="AI526" s="5"/>
      <c r="AJ526" s="5"/>
      <c r="AK526" s="5"/>
    </row>
    <row r="527" spans="2:37">
      <c r="B527" s="4">
        <f ca="1">-'Reference worksheet'!B524</f>
        <v>0.27148031198872069</v>
      </c>
      <c r="C527" s="5" t="s">
        <v>1049</v>
      </c>
      <c r="D527" s="5">
        <f t="shared" si="35"/>
        <v>0.30660363354022402</v>
      </c>
      <c r="E527" s="5"/>
      <c r="F527" s="5" t="s">
        <v>1049</v>
      </c>
      <c r="G527" s="5">
        <f t="shared" si="36"/>
        <v>0.130400081652115</v>
      </c>
      <c r="H527" s="5"/>
      <c r="I527" s="4">
        <f t="shared" si="37"/>
        <v>0.17620355188810902</v>
      </c>
      <c r="J527" s="4"/>
      <c r="K527" s="5">
        <v>-9.7796448111891005E-2</v>
      </c>
      <c r="L527" s="6">
        <v>-0.14199999999999999</v>
      </c>
      <c r="M527" s="4">
        <f t="shared" si="39"/>
        <v>0.27400000000000002</v>
      </c>
      <c r="N527" s="4">
        <f t="shared" si="38"/>
        <v>0.25430355188810905</v>
      </c>
      <c r="P527" s="4"/>
      <c r="T527" t="s">
        <v>1049</v>
      </c>
      <c r="U527" s="5">
        <v>0.30246417299704897</v>
      </c>
      <c r="V527" s="5">
        <v>0.31074309408339901</v>
      </c>
      <c r="X527" t="s">
        <v>1049</v>
      </c>
      <c r="Y527" s="5">
        <v>0.13055272961308501</v>
      </c>
      <c r="Z527" s="5">
        <v>0.130247433691145</v>
      </c>
      <c r="AB527" s="4"/>
      <c r="AD527" s="4"/>
      <c r="AF527" s="5"/>
      <c r="AG527" s="5"/>
      <c r="AH527" s="5"/>
      <c r="AI527" s="5"/>
      <c r="AJ527" s="5"/>
      <c r="AK527" s="5"/>
    </row>
    <row r="528" spans="2:37">
      <c r="B528" s="4">
        <f ca="1">-'Reference worksheet'!B525</f>
        <v>2.5987888757626498</v>
      </c>
      <c r="C528" s="5" t="s">
        <v>1050</v>
      </c>
      <c r="D528" s="5">
        <f t="shared" si="35"/>
        <v>2.3398932995731299</v>
      </c>
      <c r="E528" s="5"/>
      <c r="F528" s="5" t="s">
        <v>1050</v>
      </c>
      <c r="G528" s="5">
        <f t="shared" si="36"/>
        <v>1.8578032244712799</v>
      </c>
      <c r="H528" s="5"/>
      <c r="I528" s="4">
        <f t="shared" si="37"/>
        <v>0.48209007510184998</v>
      </c>
      <c r="J528" s="4"/>
      <c r="K528" s="5">
        <v>-1.8389099248981502</v>
      </c>
      <c r="L528" s="6">
        <v>-4.1539999999999999</v>
      </c>
      <c r="M528" s="4">
        <f t="shared" si="39"/>
        <v>2.3210000000000002</v>
      </c>
      <c r="N528" s="4">
        <f t="shared" si="38"/>
        <v>2.7667900751018499</v>
      </c>
      <c r="P528" s="4"/>
      <c r="T528" t="s">
        <v>1050</v>
      </c>
      <c r="U528" s="5">
        <v>2.2871314963459501</v>
      </c>
      <c r="V528" s="5">
        <v>2.39265510280031</v>
      </c>
      <c r="X528" t="s">
        <v>1050</v>
      </c>
      <c r="Y528" s="5">
        <v>1.8565201206560999</v>
      </c>
      <c r="Z528" s="5">
        <v>1.85908632828646</v>
      </c>
      <c r="AB528" s="4"/>
      <c r="AD528" s="4"/>
      <c r="AF528" s="5"/>
      <c r="AG528" s="5"/>
      <c r="AH528" s="5"/>
      <c r="AI528" s="5"/>
      <c r="AJ528" s="5"/>
      <c r="AK528" s="5"/>
    </row>
    <row r="529" spans="2:37">
      <c r="B529" s="4">
        <f ca="1">-'Reference worksheet'!B526</f>
        <v>2.9520091522755929</v>
      </c>
      <c r="C529" s="5" t="s">
        <v>1051</v>
      </c>
      <c r="D529" s="5">
        <f t="shared" si="35"/>
        <v>2.7452092132270947</v>
      </c>
      <c r="E529" s="5"/>
      <c r="F529" s="5" t="s">
        <v>1051</v>
      </c>
      <c r="G529" s="5">
        <f t="shared" si="36"/>
        <v>1.660656514782745</v>
      </c>
      <c r="H529" s="5"/>
      <c r="I529" s="4">
        <f t="shared" si="37"/>
        <v>1.0845526984443496</v>
      </c>
      <c r="J529" s="4"/>
      <c r="K529" s="5">
        <v>-1.6584473015556502</v>
      </c>
      <c r="L529" s="6">
        <v>-3.53</v>
      </c>
      <c r="M529" s="4">
        <f t="shared" si="39"/>
        <v>2.7429999999999999</v>
      </c>
      <c r="N529" s="4">
        <f t="shared" si="38"/>
        <v>3.0260526984443494</v>
      </c>
      <c r="P529" s="4"/>
      <c r="T529" t="s">
        <v>1051</v>
      </c>
      <c r="U529" s="5">
        <v>2.7012565088427398</v>
      </c>
      <c r="V529" s="5">
        <v>2.7891619176114499</v>
      </c>
      <c r="X529" t="s">
        <v>1051</v>
      </c>
      <c r="Y529" s="5">
        <v>1.6601873265571001</v>
      </c>
      <c r="Z529" s="5">
        <v>1.6611257030083899</v>
      </c>
      <c r="AB529" s="4"/>
      <c r="AD529" s="4"/>
      <c r="AF529" s="5"/>
      <c r="AG529" s="5"/>
      <c r="AH529" s="5"/>
      <c r="AI529" s="5"/>
      <c r="AJ529" s="5"/>
      <c r="AK529" s="5"/>
    </row>
    <row r="530" spans="2:37">
      <c r="B530" s="4">
        <f ca="1">-'Reference worksheet'!B527</f>
        <v>2.9943462152205562</v>
      </c>
      <c r="C530" s="5" t="s">
        <v>1052</v>
      </c>
      <c r="D530" s="5">
        <f t="shared" si="35"/>
        <v>2.8236985711779501</v>
      </c>
      <c r="E530" s="5"/>
      <c r="F530" s="5" t="s">
        <v>1052</v>
      </c>
      <c r="G530" s="5">
        <f t="shared" si="36"/>
        <v>1.477874320527915</v>
      </c>
      <c r="H530" s="5"/>
      <c r="I530" s="4">
        <f t="shared" si="37"/>
        <v>1.3458242506500351</v>
      </c>
      <c r="J530" s="4"/>
      <c r="K530" s="5">
        <v>-1.484175749349965</v>
      </c>
      <c r="L530" s="6">
        <v>-2.9529999999999998</v>
      </c>
      <c r="M530" s="4">
        <f t="shared" si="39"/>
        <v>2.83</v>
      </c>
      <c r="N530" s="4">
        <f t="shared" si="38"/>
        <v>2.9699742506500351</v>
      </c>
      <c r="P530" s="4"/>
      <c r="T530" t="s">
        <v>1052</v>
      </c>
      <c r="U530" s="5">
        <v>2.7859898997595902</v>
      </c>
      <c r="V530" s="5">
        <v>2.86140724259631</v>
      </c>
      <c r="X530" t="s">
        <v>1052</v>
      </c>
      <c r="Y530" s="5">
        <v>1.4779252852807301</v>
      </c>
      <c r="Z530" s="5">
        <v>1.4778233557750999</v>
      </c>
      <c r="AB530" s="4"/>
      <c r="AD530" s="4"/>
      <c r="AF530" s="5"/>
      <c r="AG530" s="5"/>
      <c r="AH530" s="5"/>
      <c r="AI530" s="5"/>
      <c r="AJ530" s="5"/>
      <c r="AK530" s="5"/>
    </row>
    <row r="531" spans="2:37">
      <c r="B531" s="4">
        <f ca="1">-'Reference worksheet'!B528</f>
        <v>2.8619253989480073</v>
      </c>
      <c r="C531" s="5" t="s">
        <v>1053</v>
      </c>
      <c r="D531" s="5">
        <f t="shared" si="35"/>
        <v>2.7156863985299147</v>
      </c>
      <c r="E531" s="5"/>
      <c r="F531" s="5" t="s">
        <v>1053</v>
      </c>
      <c r="G531" s="5">
        <f t="shared" si="36"/>
        <v>1.309748807619965</v>
      </c>
      <c r="H531" s="5"/>
      <c r="I531" s="4">
        <f t="shared" si="37"/>
        <v>1.4059375909099496</v>
      </c>
      <c r="J531" s="4"/>
      <c r="K531" s="5">
        <v>-1.3200624090900503</v>
      </c>
      <c r="L531" s="6">
        <v>-2.4489999999999998</v>
      </c>
      <c r="M531" s="4">
        <f t="shared" si="39"/>
        <v>2.726</v>
      </c>
      <c r="N531" s="4">
        <f t="shared" si="38"/>
        <v>2.7528875909099497</v>
      </c>
      <c r="P531" s="4"/>
      <c r="T531" t="s">
        <v>1053</v>
      </c>
      <c r="U531" s="5">
        <v>2.6830477782818898</v>
      </c>
      <c r="V531" s="5">
        <v>2.74832501877794</v>
      </c>
      <c r="X531" t="s">
        <v>1053</v>
      </c>
      <c r="Y531" s="5">
        <v>1.31011681527256</v>
      </c>
      <c r="Z531" s="5">
        <v>1.3093807999673699</v>
      </c>
      <c r="AB531" s="4"/>
      <c r="AD531" s="4"/>
      <c r="AF531" s="5"/>
      <c r="AG531" s="5"/>
      <c r="AH531" s="5"/>
      <c r="AI531" s="5"/>
      <c r="AJ531" s="5"/>
      <c r="AK531" s="5"/>
    </row>
    <row r="532" spans="2:37">
      <c r="B532" s="4">
        <f ca="1">-'Reference worksheet'!B529</f>
        <v>2.6406586663202489</v>
      </c>
      <c r="C532" s="5" t="s">
        <v>1054</v>
      </c>
      <c r="D532" s="5">
        <f t="shared" si="35"/>
        <v>2.5156429346205398</v>
      </c>
      <c r="E532" s="5"/>
      <c r="F532" s="5" t="s">
        <v>1054</v>
      </c>
      <c r="G532" s="5">
        <f t="shared" si="36"/>
        <v>1.15891252336607</v>
      </c>
      <c r="H532" s="5"/>
      <c r="I532" s="4">
        <f t="shared" si="37"/>
        <v>1.3567304112544698</v>
      </c>
      <c r="J532" s="4"/>
      <c r="K532" s="5">
        <v>-1.1682695887455301</v>
      </c>
      <c r="L532" s="6">
        <v>-2.032</v>
      </c>
      <c r="M532" s="4">
        <f t="shared" si="39"/>
        <v>2.5249999999999999</v>
      </c>
      <c r="N532" s="4">
        <f t="shared" si="38"/>
        <v>2.4743304112544697</v>
      </c>
      <c r="P532" s="4"/>
      <c r="T532" t="s">
        <v>1054</v>
      </c>
      <c r="U532" s="5">
        <v>2.4872559795756302</v>
      </c>
      <c r="V532" s="5">
        <v>2.5440298896654499</v>
      </c>
      <c r="X532" t="s">
        <v>1054</v>
      </c>
      <c r="Y532" s="5">
        <v>1.15969171195237</v>
      </c>
      <c r="Z532" s="5">
        <v>1.15813333477977</v>
      </c>
      <c r="AB532" s="4"/>
      <c r="AD532" s="4"/>
      <c r="AF532" s="5"/>
      <c r="AG532" s="5"/>
      <c r="AH532" s="5"/>
      <c r="AI532" s="5"/>
      <c r="AJ532" s="5"/>
      <c r="AK532" s="5"/>
    </row>
    <row r="533" spans="2:37">
      <c r="B533" s="4">
        <f ca="1">-'Reference worksheet'!B530</f>
        <v>1.8686977795193527</v>
      </c>
      <c r="C533" s="5" t="s">
        <v>1055</v>
      </c>
      <c r="D533" s="5">
        <f t="shared" si="35"/>
        <v>1.7810149682187602</v>
      </c>
      <c r="E533" s="5"/>
      <c r="F533" s="5" t="s">
        <v>1055</v>
      </c>
      <c r="G533" s="5">
        <f t="shared" si="36"/>
        <v>0.79323538614574507</v>
      </c>
      <c r="H533" s="5"/>
      <c r="I533" s="4">
        <f t="shared" si="37"/>
        <v>0.98777958207301508</v>
      </c>
      <c r="J533" s="4"/>
      <c r="K533" s="5">
        <v>-0.78522041792698483</v>
      </c>
      <c r="L533" s="6">
        <v>-1.19</v>
      </c>
      <c r="M533" s="4">
        <f t="shared" si="39"/>
        <v>1.7729999999999999</v>
      </c>
      <c r="N533" s="4">
        <f t="shared" si="38"/>
        <v>1.6422795820730149</v>
      </c>
      <c r="P533" s="4"/>
      <c r="T533" t="s">
        <v>1055</v>
      </c>
      <c r="U533" s="5">
        <v>1.7619207781415001</v>
      </c>
      <c r="V533" s="5">
        <v>1.80010915829602</v>
      </c>
      <c r="X533" t="s">
        <v>1055</v>
      </c>
      <c r="Y533" s="5">
        <v>0.79417138527728504</v>
      </c>
      <c r="Z533" s="5">
        <v>0.79229938701420499</v>
      </c>
      <c r="AB533" s="4"/>
      <c r="AD533" s="4"/>
      <c r="AF533" s="5"/>
      <c r="AG533" s="5"/>
      <c r="AH533" s="5"/>
      <c r="AI533" s="5"/>
      <c r="AJ533" s="5"/>
      <c r="AK533" s="5"/>
    </row>
    <row r="534" spans="2:37">
      <c r="B534" s="4">
        <f ca="1">-'Reference worksheet'!B531</f>
        <v>0.88990042468675112</v>
      </c>
      <c r="C534" s="5" t="s">
        <v>1056</v>
      </c>
      <c r="D534" s="5">
        <f t="shared" si="35"/>
        <v>0.85191178926406197</v>
      </c>
      <c r="E534" s="5"/>
      <c r="F534" s="5" t="s">
        <v>1056</v>
      </c>
      <c r="G534" s="5">
        <f t="shared" si="36"/>
        <v>0.388167939898384</v>
      </c>
      <c r="H534" s="5"/>
      <c r="I534" s="4">
        <f t="shared" si="37"/>
        <v>0.46374384936567797</v>
      </c>
      <c r="J534" s="4"/>
      <c r="K534" s="5">
        <v>-0.36125615063432198</v>
      </c>
      <c r="L534" s="6">
        <v>-0.497</v>
      </c>
      <c r="M534" s="4">
        <f t="shared" si="39"/>
        <v>0.82499999999999996</v>
      </c>
      <c r="N534" s="4">
        <f t="shared" si="38"/>
        <v>0.73709384936567801</v>
      </c>
      <c r="P534" s="4"/>
      <c r="T534" t="s">
        <v>1056</v>
      </c>
      <c r="U534" s="5">
        <v>0.84146006633320203</v>
      </c>
      <c r="V534" s="5">
        <v>0.86236351219492202</v>
      </c>
      <c r="X534" t="s">
        <v>1056</v>
      </c>
      <c r="Y534" s="5">
        <v>0.388215741375811</v>
      </c>
      <c r="Z534" s="5">
        <v>0.38812013842095699</v>
      </c>
      <c r="AB534" s="4"/>
      <c r="AD534" s="4"/>
      <c r="AF534" s="5"/>
      <c r="AG534" s="5"/>
      <c r="AH534" s="5"/>
      <c r="AI534" s="5"/>
      <c r="AJ534" s="5"/>
      <c r="AK534" s="5"/>
    </row>
    <row r="535" spans="2:37">
      <c r="B535" s="4">
        <f ca="1">-'Reference worksheet'!B532</f>
        <v>0.19379244464900305</v>
      </c>
      <c r="C535" s="5" t="s">
        <v>1057</v>
      </c>
      <c r="D535" s="5">
        <f t="shared" si="35"/>
        <v>0.20877883728854402</v>
      </c>
      <c r="E535" s="5"/>
      <c r="F535" s="5" t="s">
        <v>1057</v>
      </c>
      <c r="G535" s="5">
        <f t="shared" si="36"/>
        <v>8.3371094775264498E-2</v>
      </c>
      <c r="H535" s="5"/>
      <c r="I535" s="4">
        <f t="shared" si="37"/>
        <v>0.12540774251327952</v>
      </c>
      <c r="J535" s="4"/>
      <c r="K535" s="5">
        <v>-6.6592257486720485E-2</v>
      </c>
      <c r="L535" s="6">
        <v>-9.5000000000000001E-2</v>
      </c>
      <c r="M535" s="4">
        <f t="shared" si="39"/>
        <v>0.192</v>
      </c>
      <c r="N535" s="4">
        <f t="shared" si="38"/>
        <v>0.17765774251327954</v>
      </c>
      <c r="P535" s="4"/>
      <c r="T535" t="s">
        <v>1057</v>
      </c>
      <c r="U535" s="5">
        <v>0.20588727696384601</v>
      </c>
      <c r="V535" s="5">
        <v>0.211670397613242</v>
      </c>
      <c r="X535" t="s">
        <v>1057</v>
      </c>
      <c r="Y535" s="5">
        <v>8.3170463672867498E-2</v>
      </c>
      <c r="Z535" s="5">
        <v>8.3571725877661499E-2</v>
      </c>
      <c r="AB535" s="4"/>
      <c r="AD535" s="4"/>
      <c r="AF535" s="5"/>
      <c r="AG535" s="5"/>
      <c r="AH535" s="5"/>
      <c r="AI535" s="5"/>
      <c r="AJ535" s="5"/>
      <c r="AK535" s="5"/>
    </row>
    <row r="536" spans="2:37">
      <c r="B536" s="4">
        <f ca="1">-'Reference worksheet'!B533</f>
        <v>3.7005944085311411</v>
      </c>
      <c r="C536" s="5" t="s">
        <v>1058</v>
      </c>
      <c r="D536" s="5">
        <f t="shared" ref="D536:D551" si="40">(U536+V536)/2</f>
        <v>3.9506905240042101</v>
      </c>
      <c r="E536" s="5"/>
      <c r="F536" s="5" t="s">
        <v>1058</v>
      </c>
      <c r="G536" s="5">
        <f t="shared" ref="G536:G551" si="41">(Y536+Z536)/2</f>
        <v>0.77385229947981693</v>
      </c>
      <c r="H536" s="5"/>
      <c r="I536" s="4">
        <f t="shared" ref="I536:I551" si="42">D536-G536</f>
        <v>3.1768382245243929</v>
      </c>
      <c r="J536" s="4"/>
      <c r="K536" s="5">
        <v>-0.78416177547560695</v>
      </c>
      <c r="L536" s="6">
        <v>-1.387</v>
      </c>
      <c r="M536" s="4">
        <f t="shared" si="39"/>
        <v>3.9609999999999999</v>
      </c>
      <c r="N536" s="4">
        <f t="shared" ref="N536:N551" si="43">I536-L536*$N$19</f>
        <v>3.9396882245243932</v>
      </c>
      <c r="P536" s="4"/>
      <c r="T536" t="s">
        <v>1058</v>
      </c>
      <c r="U536" s="5">
        <v>3.9146447132277502</v>
      </c>
      <c r="V536" s="5">
        <v>3.9867363347806699</v>
      </c>
      <c r="X536" t="s">
        <v>1058</v>
      </c>
      <c r="Y536" s="5">
        <v>0.77440243078337201</v>
      </c>
      <c r="Z536" s="5">
        <v>0.77330216817626196</v>
      </c>
      <c r="AB536" s="4"/>
      <c r="AD536" s="4"/>
      <c r="AF536" s="5"/>
      <c r="AG536" s="5"/>
      <c r="AH536" s="5"/>
      <c r="AI536" s="5"/>
      <c r="AJ536" s="5"/>
      <c r="AK536" s="5"/>
    </row>
    <row r="537" spans="2:37">
      <c r="B537" s="4">
        <f ca="1">-'Reference worksheet'!B534</f>
        <v>4.047988274397345</v>
      </c>
      <c r="C537" s="5" t="s">
        <v>1059</v>
      </c>
      <c r="D537" s="5">
        <f t="shared" si="40"/>
        <v>4.2378787961823949</v>
      </c>
      <c r="E537" s="5"/>
      <c r="F537" s="5" t="s">
        <v>1059</v>
      </c>
      <c r="G537" s="5">
        <f t="shared" si="41"/>
        <v>0.70095380268019403</v>
      </c>
      <c r="H537" s="5"/>
      <c r="I537" s="4">
        <f t="shared" si="42"/>
        <v>3.5369249935022009</v>
      </c>
      <c r="J537" s="4"/>
      <c r="K537" s="5">
        <v>-0.71307500649779909</v>
      </c>
      <c r="L537" s="6">
        <v>-1.2410000000000001</v>
      </c>
      <c r="M537" s="4">
        <f t="shared" ref="M537:M551" si="44">I537-K537</f>
        <v>4.25</v>
      </c>
      <c r="N537" s="4">
        <f t="shared" si="43"/>
        <v>4.2194749935022013</v>
      </c>
      <c r="P537" s="4"/>
      <c r="T537" t="s">
        <v>1059</v>
      </c>
      <c r="U537" s="5">
        <v>4.2069995481648803</v>
      </c>
      <c r="V537" s="5">
        <v>4.2687580441999096</v>
      </c>
      <c r="X537" t="s">
        <v>1059</v>
      </c>
      <c r="Y537" s="5">
        <v>0.70145506448515305</v>
      </c>
      <c r="Z537" s="5">
        <v>0.70045254087523501</v>
      </c>
      <c r="AB537" s="4"/>
      <c r="AD537" s="4"/>
      <c r="AF537" s="5"/>
      <c r="AG537" s="5"/>
      <c r="AH537" s="5"/>
      <c r="AI537" s="5"/>
      <c r="AJ537" s="5"/>
      <c r="AK537" s="5"/>
    </row>
    <row r="538" spans="2:37">
      <c r="B538" s="4">
        <f ca="1">-'Reference worksheet'!B535</f>
        <v>4.10363537737343</v>
      </c>
      <c r="C538" s="5" t="s">
        <v>1060</v>
      </c>
      <c r="D538" s="5">
        <f t="shared" si="40"/>
        <v>4.2472869341054498</v>
      </c>
      <c r="E538" s="5"/>
      <c r="F538" s="5" t="s">
        <v>1060</v>
      </c>
      <c r="G538" s="5">
        <f t="shared" si="41"/>
        <v>0.63340678878656098</v>
      </c>
      <c r="H538" s="5"/>
      <c r="I538" s="4">
        <f t="shared" si="42"/>
        <v>3.6138801453188889</v>
      </c>
      <c r="J538" s="4"/>
      <c r="K538" s="5">
        <v>-0.64511985468111144</v>
      </c>
      <c r="L538" s="6">
        <v>-1.1359999999999999</v>
      </c>
      <c r="M538" s="4">
        <f t="shared" si="44"/>
        <v>4.2590000000000003</v>
      </c>
      <c r="N538" s="4">
        <f t="shared" si="43"/>
        <v>4.2386801453188889</v>
      </c>
      <c r="P538" s="4"/>
      <c r="T538" t="s">
        <v>1060</v>
      </c>
      <c r="U538" s="5">
        <v>4.2209152534302099</v>
      </c>
      <c r="V538" s="5">
        <v>4.2736586147806896</v>
      </c>
      <c r="X538" t="s">
        <v>1060</v>
      </c>
      <c r="Y538" s="5">
        <v>0.633899239730631</v>
      </c>
      <c r="Z538" s="5">
        <v>0.63291433784249096</v>
      </c>
      <c r="AB538" s="4"/>
      <c r="AD538" s="4"/>
      <c r="AF538" s="5"/>
      <c r="AG538" s="5"/>
      <c r="AH538" s="5"/>
      <c r="AI538" s="5"/>
      <c r="AJ538" s="5"/>
      <c r="AK538" s="5"/>
    </row>
    <row r="539" spans="2:37">
      <c r="B539" s="4">
        <f ca="1">-'Reference worksheet'!B536</f>
        <v>3.9804238826464715</v>
      </c>
      <c r="C539" s="5" t="s">
        <v>1061</v>
      </c>
      <c r="D539" s="5">
        <f t="shared" si="40"/>
        <v>4.0866634083391755</v>
      </c>
      <c r="E539" s="5"/>
      <c r="F539" s="5" t="s">
        <v>1061</v>
      </c>
      <c r="G539" s="5">
        <f t="shared" si="41"/>
        <v>0.57083075360838353</v>
      </c>
      <c r="H539" s="5"/>
      <c r="I539" s="4">
        <f t="shared" si="42"/>
        <v>3.5158326547307919</v>
      </c>
      <c r="J539" s="4"/>
      <c r="K539" s="5">
        <v>-0.58216734526920799</v>
      </c>
      <c r="L539" s="6">
        <v>-1.0609999999999999</v>
      </c>
      <c r="M539" s="4">
        <f t="shared" si="44"/>
        <v>4.0979999999999999</v>
      </c>
      <c r="N539" s="4">
        <f t="shared" si="43"/>
        <v>4.0993826547307917</v>
      </c>
      <c r="P539" s="4"/>
      <c r="T539" t="s">
        <v>1061</v>
      </c>
      <c r="U539" s="5">
        <v>4.06498595429583</v>
      </c>
      <c r="V539" s="5">
        <v>4.1083408623825202</v>
      </c>
      <c r="X539" t="s">
        <v>1061</v>
      </c>
      <c r="Y539" s="5">
        <v>0.57133930550495904</v>
      </c>
      <c r="Z539" s="5">
        <v>0.57032220171180803</v>
      </c>
      <c r="AB539" s="4"/>
      <c r="AD539" s="4"/>
      <c r="AF539" s="5"/>
      <c r="AG539" s="5"/>
      <c r="AH539" s="5"/>
      <c r="AI539" s="5"/>
      <c r="AJ539" s="5"/>
      <c r="AK539" s="5"/>
    </row>
    <row r="540" spans="2:37">
      <c r="B540" s="4">
        <f ca="1">-'Reference worksheet'!B537</f>
        <v>3.7549273035342363</v>
      </c>
      <c r="C540" s="5" t="s">
        <v>1062</v>
      </c>
      <c r="D540" s="5">
        <f t="shared" si="40"/>
        <v>3.8317258767855749</v>
      </c>
      <c r="E540" s="5"/>
      <c r="F540" s="5" t="s">
        <v>1062</v>
      </c>
      <c r="G540" s="5">
        <f t="shared" si="41"/>
        <v>0.51316987546931592</v>
      </c>
      <c r="H540" s="5"/>
      <c r="I540" s="4">
        <f t="shared" si="42"/>
        <v>3.3185560013162592</v>
      </c>
      <c r="J540" s="4"/>
      <c r="K540" s="5">
        <v>-0.52344399868374092</v>
      </c>
      <c r="L540" s="6">
        <v>-0.97599999999999998</v>
      </c>
      <c r="M540" s="4">
        <f t="shared" si="44"/>
        <v>3.8420000000000001</v>
      </c>
      <c r="N540" s="4">
        <f t="shared" si="43"/>
        <v>3.8553560013162591</v>
      </c>
      <c r="P540" s="4"/>
      <c r="T540" t="s">
        <v>1062</v>
      </c>
      <c r="U540" s="5">
        <v>3.8129445171368199</v>
      </c>
      <c r="V540" s="5">
        <v>3.8505072364343298</v>
      </c>
      <c r="X540" t="s">
        <v>1062</v>
      </c>
      <c r="Y540" s="5">
        <v>0.51371186640588196</v>
      </c>
      <c r="Z540" s="5">
        <v>0.51262788453274999</v>
      </c>
      <c r="AB540" s="4"/>
      <c r="AD540" s="4"/>
      <c r="AF540" s="5"/>
      <c r="AG540" s="5"/>
      <c r="AH540" s="5"/>
      <c r="AI540" s="5"/>
      <c r="AJ540" s="5"/>
      <c r="AK540" s="5"/>
    </row>
    <row r="541" spans="2:37">
      <c r="B541" s="4">
        <f ca="1">-'Reference worksheet'!B538</f>
        <v>2.8876574960786789</v>
      </c>
      <c r="C541" s="5" t="s">
        <v>1063</v>
      </c>
      <c r="D541" s="5">
        <f t="shared" si="40"/>
        <v>2.9043797382360799</v>
      </c>
      <c r="E541" s="5"/>
      <c r="F541" s="5" t="s">
        <v>1063</v>
      </c>
      <c r="G541" s="5">
        <f t="shared" si="41"/>
        <v>0.367520486537189</v>
      </c>
      <c r="H541" s="5"/>
      <c r="I541" s="4">
        <f t="shared" si="42"/>
        <v>2.5368592516988908</v>
      </c>
      <c r="J541" s="4"/>
      <c r="K541" s="5">
        <v>-0.37314074830110933</v>
      </c>
      <c r="L541" s="6">
        <v>-0.628</v>
      </c>
      <c r="M541" s="4">
        <f t="shared" si="44"/>
        <v>2.91</v>
      </c>
      <c r="N541" s="4">
        <f t="shared" si="43"/>
        <v>2.882259251698891</v>
      </c>
      <c r="P541" s="4"/>
      <c r="T541" t="s">
        <v>1063</v>
      </c>
      <c r="U541" s="5">
        <v>2.8921291608044801</v>
      </c>
      <c r="V541" s="5">
        <v>2.9166303156676801</v>
      </c>
      <c r="X541" t="s">
        <v>1063</v>
      </c>
      <c r="Y541" s="5">
        <v>0.36815682415459</v>
      </c>
      <c r="Z541" s="5">
        <v>0.36688414891978799</v>
      </c>
      <c r="AB541" s="4"/>
      <c r="AD541" s="4"/>
      <c r="AF541" s="5"/>
      <c r="AG541" s="5"/>
      <c r="AH541" s="5"/>
      <c r="AI541" s="5"/>
      <c r="AJ541" s="5"/>
      <c r="AK541" s="5"/>
    </row>
    <row r="542" spans="2:37">
      <c r="B542" s="4">
        <f ca="1">-'Reference worksheet'!B539</f>
        <v>1.6942831853298108</v>
      </c>
      <c r="C542" s="5" t="s">
        <v>1064</v>
      </c>
      <c r="D542" s="5">
        <f t="shared" si="40"/>
        <v>1.6729342956924351</v>
      </c>
      <c r="E542" s="5"/>
      <c r="F542" s="5" t="s">
        <v>1064</v>
      </c>
      <c r="G542" s="5">
        <f t="shared" si="41"/>
        <v>0.20617397977930152</v>
      </c>
      <c r="H542" s="5"/>
      <c r="I542" s="4">
        <f t="shared" si="42"/>
        <v>1.4667603159131337</v>
      </c>
      <c r="J542" s="4"/>
      <c r="K542" s="5">
        <v>-0.20323968408686621</v>
      </c>
      <c r="L542" s="6">
        <v>-0.28299999999999997</v>
      </c>
      <c r="M542" s="4">
        <f t="shared" si="44"/>
        <v>1.67</v>
      </c>
      <c r="N542" s="4">
        <f t="shared" si="43"/>
        <v>1.6224103159131338</v>
      </c>
      <c r="P542" s="4"/>
      <c r="T542" t="s">
        <v>1064</v>
      </c>
      <c r="U542" s="5">
        <v>1.6662397347508</v>
      </c>
      <c r="V542" s="5">
        <v>1.67962885663407</v>
      </c>
      <c r="X542" t="s">
        <v>1064</v>
      </c>
      <c r="Y542" s="5">
        <v>0.20663518106402601</v>
      </c>
      <c r="Z542" s="5">
        <v>0.205712778494577</v>
      </c>
      <c r="AB542" s="4"/>
      <c r="AD542" s="4"/>
      <c r="AF542" s="5"/>
      <c r="AG542" s="5"/>
      <c r="AH542" s="5"/>
      <c r="AI542" s="5"/>
      <c r="AJ542" s="5"/>
      <c r="AK542" s="5"/>
    </row>
    <row r="543" spans="2:37">
      <c r="B543" s="4">
        <f ca="1">-'Reference worksheet'!B540</f>
        <v>0.62730700653270188</v>
      </c>
      <c r="C543" s="5" t="s">
        <v>1065</v>
      </c>
      <c r="D543" s="5">
        <f t="shared" si="40"/>
        <v>0.62348510022625403</v>
      </c>
      <c r="E543" s="5"/>
      <c r="F543" s="5" t="s">
        <v>1065</v>
      </c>
      <c r="G543" s="5">
        <f t="shared" si="41"/>
        <v>6.8120080983167741E-2</v>
      </c>
      <c r="H543" s="5"/>
      <c r="I543" s="4">
        <f t="shared" si="42"/>
        <v>0.55536501924308634</v>
      </c>
      <c r="J543" s="4"/>
      <c r="K543" s="5">
        <v>-5.9634980756913647E-2</v>
      </c>
      <c r="L543" s="6">
        <v>-7.9000000000000001E-2</v>
      </c>
      <c r="M543" s="4">
        <f t="shared" si="44"/>
        <v>0.61499999999999999</v>
      </c>
      <c r="N543" s="4">
        <f t="shared" si="43"/>
        <v>0.59881501924308633</v>
      </c>
      <c r="P543" s="4"/>
      <c r="T543" t="s">
        <v>1065</v>
      </c>
      <c r="U543" s="5">
        <v>0.62174197045164104</v>
      </c>
      <c r="V543" s="5">
        <v>0.62522823000086702</v>
      </c>
      <c r="X543" t="s">
        <v>1065</v>
      </c>
      <c r="Y543" s="5">
        <v>6.8377266065497502E-2</v>
      </c>
      <c r="Z543" s="5">
        <v>6.7862895900837994E-2</v>
      </c>
      <c r="AB543" s="4"/>
      <c r="AD543" s="4"/>
      <c r="AF543" s="5"/>
      <c r="AG543" s="5"/>
      <c r="AH543" s="5"/>
      <c r="AI543" s="5"/>
      <c r="AJ543" s="5"/>
      <c r="AK543" s="5"/>
    </row>
    <row r="544" spans="2:37">
      <c r="B544" s="4">
        <f ca="1">-'Reference worksheet'!B541</f>
        <v>3.43499285743352</v>
      </c>
      <c r="C544" s="5" t="s">
        <v>1066</v>
      </c>
      <c r="D544" s="5">
        <f t="shared" si="40"/>
        <v>3.2897750707068649</v>
      </c>
      <c r="E544" s="5"/>
      <c r="F544" s="5" t="s">
        <v>1066</v>
      </c>
      <c r="G544" s="5">
        <f t="shared" si="41"/>
        <v>2.0778920830858949</v>
      </c>
      <c r="H544" s="5"/>
      <c r="I544" s="4">
        <f t="shared" si="42"/>
        <v>1.21188298762097</v>
      </c>
      <c r="J544" s="4"/>
      <c r="K544" s="5">
        <v>-2.02211701237903</v>
      </c>
      <c r="L544" s="6">
        <v>-4.4770000000000003</v>
      </c>
      <c r="M544" s="4">
        <f t="shared" si="44"/>
        <v>3.234</v>
      </c>
      <c r="N544" s="4">
        <f t="shared" si="43"/>
        <v>3.6742329876209703</v>
      </c>
      <c r="P544" s="4"/>
      <c r="T544" t="s">
        <v>1066</v>
      </c>
      <c r="U544" s="5">
        <v>3.2364367622655998</v>
      </c>
      <c r="V544" s="5">
        <v>3.34311337914813</v>
      </c>
      <c r="X544" t="s">
        <v>1066</v>
      </c>
      <c r="Y544" s="5">
        <v>2.07908154616843</v>
      </c>
      <c r="Z544" s="5">
        <v>2.0767026200033598</v>
      </c>
      <c r="AB544" s="4"/>
      <c r="AD544" s="4"/>
      <c r="AF544" s="5"/>
      <c r="AG544" s="5"/>
      <c r="AH544" s="5"/>
      <c r="AI544" s="5"/>
      <c r="AJ544" s="5"/>
      <c r="AK544" s="5"/>
    </row>
    <row r="545" spans="2:37">
      <c r="B545" s="4">
        <f ca="1">-'Reference worksheet'!B542</f>
        <v>3.8699994052066655</v>
      </c>
      <c r="C545" s="5" t="s">
        <v>1067</v>
      </c>
      <c r="D545" s="5">
        <f t="shared" si="40"/>
        <v>3.7549514564900202</v>
      </c>
      <c r="E545" s="5"/>
      <c r="F545" s="5" t="s">
        <v>1067</v>
      </c>
      <c r="G545" s="5">
        <f t="shared" si="41"/>
        <v>1.8747779676405352</v>
      </c>
      <c r="H545" s="5"/>
      <c r="I545" s="4">
        <f t="shared" si="42"/>
        <v>1.880173488849485</v>
      </c>
      <c r="J545" s="4"/>
      <c r="K545" s="5">
        <v>-1.841826511150515</v>
      </c>
      <c r="L545" s="6">
        <v>-3.948</v>
      </c>
      <c r="M545" s="4">
        <f t="shared" si="44"/>
        <v>3.722</v>
      </c>
      <c r="N545" s="4">
        <f t="shared" si="43"/>
        <v>4.0515734888494848</v>
      </c>
      <c r="P545" s="4"/>
      <c r="T545" t="s">
        <v>1067</v>
      </c>
      <c r="U545" s="5">
        <v>3.7085835082007699</v>
      </c>
      <c r="V545" s="5">
        <v>3.80131940477927</v>
      </c>
      <c r="X545" t="s">
        <v>1067</v>
      </c>
      <c r="Y545" s="5">
        <v>1.87572982236837</v>
      </c>
      <c r="Z545" s="5">
        <v>1.8738261129127001</v>
      </c>
      <c r="AB545" s="4"/>
      <c r="AD545" s="4"/>
      <c r="AF545" s="5"/>
      <c r="AG545" s="5"/>
      <c r="AH545" s="5"/>
      <c r="AI545" s="5"/>
      <c r="AJ545" s="5"/>
      <c r="AK545" s="5"/>
    </row>
    <row r="546" spans="2:37">
      <c r="B546" s="4">
        <f ca="1">-'Reference worksheet'!B543</f>
        <v>3.9642178621910533</v>
      </c>
      <c r="C546" s="5" t="s">
        <v>1068</v>
      </c>
      <c r="D546" s="5">
        <f t="shared" si="40"/>
        <v>3.8717097483036698</v>
      </c>
      <c r="E546" s="5"/>
      <c r="F546" s="5" t="s">
        <v>1068</v>
      </c>
      <c r="G546" s="5">
        <f t="shared" si="41"/>
        <v>1.68666599728834</v>
      </c>
      <c r="H546" s="5"/>
      <c r="I546" s="4">
        <f t="shared" si="42"/>
        <v>2.1850437510153298</v>
      </c>
      <c r="J546" s="4"/>
      <c r="K546" s="5">
        <v>-1.6689562489846703</v>
      </c>
      <c r="L546" s="6">
        <v>-3.4670000000000001</v>
      </c>
      <c r="M546" s="4">
        <f t="shared" si="44"/>
        <v>3.8540000000000001</v>
      </c>
      <c r="N546" s="4">
        <f t="shared" si="43"/>
        <v>4.0918937510153297</v>
      </c>
      <c r="P546" s="4"/>
      <c r="T546" t="s">
        <v>1068</v>
      </c>
      <c r="U546" s="5">
        <v>3.83080645708253</v>
      </c>
      <c r="V546" s="5">
        <v>3.91261303952481</v>
      </c>
      <c r="X546" t="s">
        <v>1068</v>
      </c>
      <c r="Y546" s="5">
        <v>1.6871990314680601</v>
      </c>
      <c r="Z546" s="5">
        <v>1.6861329631086199</v>
      </c>
      <c r="AB546" s="4"/>
      <c r="AD546" s="4"/>
      <c r="AF546" s="5"/>
      <c r="AG546" s="5"/>
      <c r="AH546" s="5"/>
      <c r="AI546" s="5"/>
      <c r="AJ546" s="5"/>
      <c r="AK546" s="5"/>
    </row>
    <row r="547" spans="2:37">
      <c r="B547" s="4">
        <f ca="1">-'Reference worksheet'!B544</f>
        <v>3.852033999462753</v>
      </c>
      <c r="C547" s="5" t="s">
        <v>1069</v>
      </c>
      <c r="D547" s="5">
        <f t="shared" si="40"/>
        <v>3.7764137224655849</v>
      </c>
      <c r="E547" s="5"/>
      <c r="F547" s="5" t="s">
        <v>1069</v>
      </c>
      <c r="G547" s="5">
        <f t="shared" si="41"/>
        <v>1.5128965641633751</v>
      </c>
      <c r="H547" s="5"/>
      <c r="I547" s="4">
        <f t="shared" si="42"/>
        <v>2.2635171583022098</v>
      </c>
      <c r="J547" s="4"/>
      <c r="K547" s="5">
        <v>-1.5054828416977903</v>
      </c>
      <c r="L547" s="6">
        <v>-3.0209999999999999</v>
      </c>
      <c r="M547" s="4">
        <f t="shared" si="44"/>
        <v>3.7690000000000001</v>
      </c>
      <c r="N547" s="4">
        <f t="shared" si="43"/>
        <v>3.9250671583022099</v>
      </c>
      <c r="P547" s="4"/>
      <c r="T547" t="s">
        <v>1069</v>
      </c>
      <c r="U547" s="5">
        <v>3.74034783515018</v>
      </c>
      <c r="V547" s="5">
        <v>3.8124796097809899</v>
      </c>
      <c r="X547" t="s">
        <v>1069</v>
      </c>
      <c r="Y547" s="5">
        <v>1.51283998225927</v>
      </c>
      <c r="Z547" s="5">
        <v>1.5129531460674801</v>
      </c>
      <c r="AB547" s="4"/>
      <c r="AD547" s="4"/>
      <c r="AF547" s="5"/>
      <c r="AG547" s="5"/>
      <c r="AH547" s="5"/>
      <c r="AI547" s="5"/>
      <c r="AJ547" s="5"/>
      <c r="AK547" s="5"/>
    </row>
    <row r="548" spans="2:37">
      <c r="B548" s="4">
        <f ca="1">-'Reference worksheet'!B545</f>
        <v>3.6232247061698679</v>
      </c>
      <c r="C548" s="5" t="s">
        <v>1070</v>
      </c>
      <c r="D548" s="5">
        <f t="shared" si="40"/>
        <v>3.5599418279814596</v>
      </c>
      <c r="E548" s="5"/>
      <c r="F548" s="5" t="s">
        <v>1070</v>
      </c>
      <c r="G548" s="5">
        <f t="shared" si="41"/>
        <v>1.3531611431798101</v>
      </c>
      <c r="H548" s="5"/>
      <c r="I548" s="4">
        <f t="shared" si="42"/>
        <v>2.2067806848016494</v>
      </c>
      <c r="J548" s="4"/>
      <c r="K548" s="5">
        <v>-1.3502193151983506</v>
      </c>
      <c r="L548" s="6">
        <v>-2.5950000000000002</v>
      </c>
      <c r="M548" s="4">
        <f t="shared" si="44"/>
        <v>3.5569999999999999</v>
      </c>
      <c r="N548" s="4">
        <f t="shared" si="43"/>
        <v>3.6340306848016493</v>
      </c>
      <c r="P548" s="4"/>
      <c r="T548" t="s">
        <v>1070</v>
      </c>
      <c r="U548" s="5">
        <v>3.5276236871889899</v>
      </c>
      <c r="V548" s="5">
        <v>3.5922599687739298</v>
      </c>
      <c r="X548" t="s">
        <v>1070</v>
      </c>
      <c r="Y548" s="5">
        <v>1.35252810281108</v>
      </c>
      <c r="Z548" s="5">
        <v>1.3537941835485401</v>
      </c>
      <c r="AB548" s="4"/>
      <c r="AD548" s="4"/>
      <c r="AF548" s="5"/>
      <c r="AG548" s="5"/>
      <c r="AH548" s="5"/>
      <c r="AI548" s="5"/>
      <c r="AJ548" s="5"/>
      <c r="AK548" s="5"/>
    </row>
    <row r="549" spans="2:37">
      <c r="B549" s="4">
        <f ca="1">-'Reference worksheet'!B546</f>
        <v>2.7236432257105543</v>
      </c>
      <c r="C549" s="5" t="s">
        <v>1071</v>
      </c>
      <c r="D549" s="5">
        <f t="shared" si="40"/>
        <v>2.6772501543191698</v>
      </c>
      <c r="E549" s="5"/>
      <c r="F549" s="5" t="s">
        <v>1071</v>
      </c>
      <c r="G549" s="5">
        <f t="shared" si="41"/>
        <v>0.96008333457863049</v>
      </c>
      <c r="H549" s="5"/>
      <c r="I549" s="4">
        <f t="shared" si="42"/>
        <v>1.7171668197405392</v>
      </c>
      <c r="J549" s="4"/>
      <c r="K549" s="5">
        <v>-0.95283318025946073</v>
      </c>
      <c r="L549" s="6">
        <v>-1.5860000000000001</v>
      </c>
      <c r="M549" s="4">
        <f t="shared" si="44"/>
        <v>2.67</v>
      </c>
      <c r="N549" s="4">
        <f t="shared" si="43"/>
        <v>2.5894668197405393</v>
      </c>
      <c r="P549" s="4"/>
      <c r="T549" t="s">
        <v>1071</v>
      </c>
      <c r="U549" s="5">
        <v>2.6539282802556001</v>
      </c>
      <c r="V549" s="5">
        <v>2.7005720283827399</v>
      </c>
      <c r="X549" t="s">
        <v>1071</v>
      </c>
      <c r="Y549" s="5">
        <v>0.95891023757136495</v>
      </c>
      <c r="Z549" s="5">
        <v>0.96125643158589602</v>
      </c>
      <c r="AB549" s="4"/>
      <c r="AD549" s="4"/>
      <c r="AF549" s="5"/>
      <c r="AG549" s="5"/>
      <c r="AH549" s="5"/>
      <c r="AI549" s="5"/>
      <c r="AJ549" s="5"/>
      <c r="AK549" s="5"/>
    </row>
    <row r="550" spans="2:37">
      <c r="B550" s="4">
        <f ca="1">-'Reference worksheet'!B547</f>
        <v>1.5163446188680871</v>
      </c>
      <c r="C550" s="5" t="s">
        <v>1072</v>
      </c>
      <c r="D550" s="5">
        <f t="shared" si="40"/>
        <v>1.4907829859974551</v>
      </c>
      <c r="E550" s="5"/>
      <c r="F550" s="5" t="s">
        <v>1072</v>
      </c>
      <c r="G550" s="5">
        <f t="shared" si="41"/>
        <v>0.53531633544679147</v>
      </c>
      <c r="H550" s="5"/>
      <c r="I550" s="4">
        <f t="shared" si="42"/>
        <v>0.9554666505506636</v>
      </c>
      <c r="J550" s="4"/>
      <c r="K550" s="5">
        <v>-0.50353334944933648</v>
      </c>
      <c r="L550" s="6">
        <v>-0.73799999999999999</v>
      </c>
      <c r="M550" s="4">
        <f t="shared" si="44"/>
        <v>1.4590000000000001</v>
      </c>
      <c r="N550" s="4">
        <f t="shared" si="43"/>
        <v>1.3613666505506636</v>
      </c>
      <c r="P550" s="4"/>
      <c r="T550" t="s">
        <v>1072</v>
      </c>
      <c r="U550" s="5">
        <v>1.47792698520397</v>
      </c>
      <c r="V550" s="5">
        <v>1.5036389867909401</v>
      </c>
      <c r="X550" t="s">
        <v>1072</v>
      </c>
      <c r="Y550" s="5">
        <v>0.53472909229014198</v>
      </c>
      <c r="Z550" s="5">
        <v>0.53590357860344096</v>
      </c>
      <c r="AB550" s="4"/>
      <c r="AD550" s="4"/>
      <c r="AF550" s="5"/>
      <c r="AG550" s="5"/>
      <c r="AH550" s="5"/>
      <c r="AI550" s="5"/>
      <c r="AJ550" s="5"/>
      <c r="AK550" s="5"/>
    </row>
    <row r="551" spans="2:37">
      <c r="B551" s="4">
        <f ca="1">-'Reference worksheet'!B548</f>
        <v>0.50231456782873862</v>
      </c>
      <c r="C551" s="5" t="s">
        <v>1073</v>
      </c>
      <c r="D551" s="5">
        <f t="shared" si="40"/>
        <v>0.514954365650093</v>
      </c>
      <c r="E551" s="5"/>
      <c r="F551" s="5" t="s">
        <v>1073</v>
      </c>
      <c r="G551" s="5">
        <f t="shared" si="41"/>
        <v>0.16596242240046799</v>
      </c>
      <c r="H551" s="5"/>
      <c r="I551" s="4">
        <f t="shared" si="42"/>
        <v>0.34899194324962501</v>
      </c>
      <c r="J551" s="4"/>
      <c r="K551" s="5">
        <v>-0.13900805675037498</v>
      </c>
      <c r="L551" s="6">
        <v>-0.19900000000000001</v>
      </c>
      <c r="M551" s="4">
        <f t="shared" si="44"/>
        <v>0.48799999999999999</v>
      </c>
      <c r="N551" s="4">
        <f t="shared" si="43"/>
        <v>0.45844194324962506</v>
      </c>
      <c r="P551" s="4"/>
      <c r="T551" t="s">
        <v>1073</v>
      </c>
      <c r="U551" s="5">
        <v>0.51049597183476902</v>
      </c>
      <c r="V551" s="5">
        <v>0.51941275946541698</v>
      </c>
      <c r="X551" t="s">
        <v>1073</v>
      </c>
      <c r="Y551" s="5">
        <v>0.16605083597897999</v>
      </c>
      <c r="Z551" s="5">
        <v>0.16587400882195599</v>
      </c>
      <c r="AB551" s="4"/>
      <c r="AD551" s="4"/>
      <c r="AF551" s="5"/>
      <c r="AG551" s="5"/>
      <c r="AH551" s="5"/>
      <c r="AI551" s="5"/>
      <c r="AJ551" s="5"/>
      <c r="AK551" s="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3</vt:i4>
      </vt:variant>
    </vt:vector>
  </HeadingPairs>
  <TitlesOfParts>
    <vt:vector size="43" baseType="lpstr">
      <vt:lpstr>Summary</vt:lpstr>
      <vt:lpstr>Table S1- SAPT results</vt:lpstr>
      <vt:lpstr>Reference worksheet</vt:lpstr>
      <vt:lpstr>HLC-F12c</vt:lpstr>
      <vt:lpstr>HLC -F12b</vt:lpstr>
      <vt:lpstr>MP2-F12 </vt:lpstr>
      <vt:lpstr>CCSD(T)-F12c_VDZ-F12</vt:lpstr>
      <vt:lpstr>CCSD(T)-F12b_VDZ-F12</vt:lpstr>
      <vt:lpstr>B2PLYP</vt:lpstr>
      <vt:lpstr>B2GP-PLYP</vt:lpstr>
      <vt:lpstr>DSD-PBEP86</vt:lpstr>
      <vt:lpstr>DSD-PBEPBE</vt:lpstr>
      <vt:lpstr>DSD-PBEB95</vt:lpstr>
      <vt:lpstr>DSD-APF</vt:lpstr>
      <vt:lpstr>dRPA75</vt:lpstr>
      <vt:lpstr>PBE0</vt:lpstr>
      <vt:lpstr>TPSS0</vt:lpstr>
      <vt:lpstr>B3P86</vt:lpstr>
      <vt:lpstr>B3LYP</vt:lpstr>
      <vt:lpstr>B3PW91</vt:lpstr>
      <vt:lpstr>PW6B95</vt:lpstr>
      <vt:lpstr>APF</vt:lpstr>
      <vt:lpstr>wB97X-V</vt:lpstr>
      <vt:lpstr>M06</vt:lpstr>
      <vt:lpstr>M06-2X</vt:lpstr>
      <vt:lpstr>TPSS</vt:lpstr>
      <vt:lpstr>M06-L</vt:lpstr>
      <vt:lpstr>PBE</vt:lpstr>
      <vt:lpstr>BP86</vt:lpstr>
      <vt:lpstr>BLYP</vt:lpstr>
      <vt:lpstr>B97D-NL</vt:lpstr>
      <vt:lpstr>HF</vt:lpstr>
      <vt:lpstr>M11</vt:lpstr>
      <vt:lpstr>MN12SX</vt:lpstr>
      <vt:lpstr>LC-wPBE-D3BJ</vt:lpstr>
      <vt:lpstr>CAM-B3LYP-D3BJ</vt:lpstr>
      <vt:lpstr>LDA-SPW92</vt:lpstr>
      <vt:lpstr>PBE0 basis set convergence</vt:lpstr>
      <vt:lpstr>MP2 basis set convergence</vt:lpstr>
      <vt:lpstr>HF basis set convergence</vt:lpstr>
      <vt:lpstr>DSD-PBEP86 basis set convergenc</vt:lpstr>
      <vt:lpstr>MP2-S66 only</vt:lpstr>
      <vt:lpstr>Sheet1</vt:lpstr>
    </vt:vector>
  </TitlesOfParts>
  <Company>Weizmann Institute of Scienc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shom Martin</dc:creator>
  <cp:lastModifiedBy>Manoj Kumar Kesharwani</cp:lastModifiedBy>
  <dcterms:created xsi:type="dcterms:W3CDTF">2014-12-01T12:56:43Z</dcterms:created>
  <dcterms:modified xsi:type="dcterms:W3CDTF">2016-01-30T17:52:21Z</dcterms:modified>
</cp:coreProperties>
</file>